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 vigentes"/>
    </sheetNames>
    <sheetDataSet>
      <sheetData sheetId="0" refreshError="1">
        <row r="5">
          <cell r="D5">
            <v>0.02</v>
          </cell>
        </row>
        <row r="6">
          <cell r="D6">
            <v>0.05</v>
          </cell>
        </row>
        <row r="7">
          <cell r="D7">
            <v>0.09</v>
          </cell>
        </row>
        <row r="8">
          <cell r="D8">
            <v>0.05</v>
          </cell>
          <cell r="E8">
            <v>36525</v>
          </cell>
        </row>
        <row r="19">
          <cell r="B19">
            <v>25</v>
          </cell>
        </row>
      </sheetData>
      <sheetData sheetId="1" refreshError="1">
        <row r="26">
          <cell r="B26">
            <v>1.01919065783716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  <sheetName val="10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dad"/>
      <sheetName val="#¡REF"/>
      <sheetName val="DEUDACOP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s://isasapaginaswebisa001.blob.core.windows.net/paginawebisawordpress/2021/03/Reporte-de-Gestio%CC%81n-ISA-2020-3.pdf" TargetMode="External"/><Relationship Id="rId1" Type="http://schemas.openxmlformats.org/officeDocument/2006/relationships/hyperlink" Target="https://isasapaginaswebisa001.blob.core.windows.net/paginawebisawordpress/2021/03/Reporte-de-Gestio%CC%81n-ISA-2020-3.pdf" TargetMode="Externa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hyperlink" Target="https://isasapaginaswebisa001.blob.core.windows.net/paginawebisawordpress/2021/03/Reporte-de-Gestio%CC%81n-ISA-2020-3.pdf" TargetMode="External"/><Relationship Id="rId13" Type="http://schemas.openxmlformats.org/officeDocument/2006/relationships/hyperlink" Target="https://isasapaginaswebisa001.blob.core.windows.net/paginawebisawordpress/2021/02/Reporte-Integrado-de-gestio%CC%81n-ISA-2018.pdf" TargetMode="External"/><Relationship Id="rId18" Type="http://schemas.openxmlformats.org/officeDocument/2006/relationships/hyperlink" Target="https://isasapaginaswebisa001.blob.core.windows.net/paginawebisawordpress/2021/02/Reporte-integrado-de-gestio%CC%81n-ISA2019.pdf" TargetMode="External"/><Relationship Id="rId26" Type="http://schemas.openxmlformats.org/officeDocument/2006/relationships/printerSettings" Target="../printerSettings/printerSettings4.bin"/><Relationship Id="rId3" Type="http://schemas.openxmlformats.org/officeDocument/2006/relationships/hyperlink" Target="https://isasapaginaswebisa001.blob.core.windows.net/paginawebisawordpress/2021/03/Reporte-de-Gestio%CC%81n-ISA-2020-3.pdf" TargetMode="External"/><Relationship Id="rId21" Type="http://schemas.openxmlformats.org/officeDocument/2006/relationships/hyperlink" Target="https://isasapaginaswebisa001.blob.core.windows.net/paginawebisawordpress/2021/02/Reporte-integrado-de-gestio%CC%81n-ISA2019.pdf" TargetMode="External"/><Relationship Id="rId7" Type="http://schemas.openxmlformats.org/officeDocument/2006/relationships/hyperlink" Target="https://isasapaginaswebisa001.blob.core.windows.net/paginawebisawordpress/2021/03/Reporte-de-Gestio%CC%81n-ISA-2020-3.pdf" TargetMode="External"/><Relationship Id="rId12" Type="http://schemas.openxmlformats.org/officeDocument/2006/relationships/hyperlink" Target="https://isasapaginaswebisa001.blob.core.windows.net/paginawebisawordpress/2021/02/Reporte-Integrado-de-gestio%CC%81n-ISA-2018.pdf" TargetMode="External"/><Relationship Id="rId17" Type="http://schemas.openxmlformats.org/officeDocument/2006/relationships/hyperlink" Target="https://isasapaginaswebisa001.blob.core.windows.net/paginawebisawordpress/2021/02/Reporte-Integrado-de-gestio%CC%81n-ISA-2018.pdf" TargetMode="External"/><Relationship Id="rId25" Type="http://schemas.openxmlformats.org/officeDocument/2006/relationships/hyperlink" Target="https://isasapaginaswebisa001.blob.core.windows.net/paginawebisawordpress/2021/02/Reporte-integrado-de-gestio%CC%81n-ISA2019.pdf" TargetMode="External"/><Relationship Id="rId2" Type="http://schemas.openxmlformats.org/officeDocument/2006/relationships/hyperlink" Target="https://isasapaginaswebisa001.blob.core.windows.net/paginawebisawordpress/2021/03/Reporte-de-Gestio%CC%81n-ISA-2020-3.pdf" TargetMode="External"/><Relationship Id="rId16" Type="http://schemas.openxmlformats.org/officeDocument/2006/relationships/hyperlink" Target="https://isasapaginaswebisa001.blob.core.windows.net/paginawebisawordpress/2021/02/Reporte-Integrado-de-gestio%CC%81n-ISA-2018.pdf" TargetMode="External"/><Relationship Id="rId20" Type="http://schemas.openxmlformats.org/officeDocument/2006/relationships/hyperlink" Target="https://isasapaginaswebisa001.blob.core.windows.net/paginawebisawordpress/2021/02/Reporte-integrado-de-gestio%CC%81n-ISA2019.pdf" TargetMode="External"/><Relationship Id="rId1" Type="http://schemas.openxmlformats.org/officeDocument/2006/relationships/hyperlink" Target="https://isasapaginaswebisa001.blob.core.windows.net/paginawebisawordpress/2021/03/Reporte-de-Gestio%CC%81n-ISA-2020-3.pdf" TargetMode="External"/><Relationship Id="rId6" Type="http://schemas.openxmlformats.org/officeDocument/2006/relationships/hyperlink" Target="https://isasapaginaswebisa001.blob.core.windows.net/paginawebisawordpress/2021/03/Reporte-de-Gestio%CC%81n-ISA-2020-3.pdf" TargetMode="External"/><Relationship Id="rId11" Type="http://schemas.openxmlformats.org/officeDocument/2006/relationships/hyperlink" Target="https://isasapaginaswebisa001.blob.core.windows.net/paginawebisawordpress/2021/02/Reporte-Integrado-de-gestio%CC%81n-ISA-2018.pdf" TargetMode="External"/><Relationship Id="rId24" Type="http://schemas.openxmlformats.org/officeDocument/2006/relationships/hyperlink" Target="https://isasapaginaswebisa001.blob.core.windows.net/paginawebisawordpress/2021/02/Reporte-integrado-de-gestio%CC%81n-ISA2019.pdf" TargetMode="External"/><Relationship Id="rId5" Type="http://schemas.openxmlformats.org/officeDocument/2006/relationships/hyperlink" Target="https://isasapaginaswebisa001.blob.core.windows.net/paginawebisawordpress/2021/03/Reporte-de-Gestio%CC%81n-ISA-2020-3.pdf" TargetMode="External"/><Relationship Id="rId15" Type="http://schemas.openxmlformats.org/officeDocument/2006/relationships/hyperlink" Target="https://isasapaginaswebisa001.blob.core.windows.net/paginawebisawordpress/2021/02/Reporte-Integrado-de-gestio%CC%81n-ISA-2018.pdf" TargetMode="External"/><Relationship Id="rId23" Type="http://schemas.openxmlformats.org/officeDocument/2006/relationships/hyperlink" Target="https://isasapaginaswebisa001.blob.core.windows.net/paginawebisawordpress/2021/02/Reporte-integrado-de-gestio%CC%81n-ISA2019.pdf" TargetMode="External"/><Relationship Id="rId10" Type="http://schemas.openxmlformats.org/officeDocument/2006/relationships/hyperlink" Target="https://isasapaginaswebisa001.blob.core.windows.net/paginawebisawordpress/2021/03/Reporte-de-Gestio%CC%81n-ISA-2020-3.pdf" TargetMode="External"/><Relationship Id="rId19" Type="http://schemas.openxmlformats.org/officeDocument/2006/relationships/hyperlink" Target="https://isasapaginaswebisa001.blob.core.windows.net/paginawebisawordpress/2021/02/Reporte-integrado-de-gestio%CC%81n-ISA2019.pdf" TargetMode="External"/><Relationship Id="rId4" Type="http://schemas.openxmlformats.org/officeDocument/2006/relationships/hyperlink" Target="https://isasapaginaswebisa001.blob.core.windows.net/paginawebisawordpress/2021/03/Reporte-de-Gestio%CC%81n-ISA-2020-3.pdf" TargetMode="External"/><Relationship Id="rId9" Type="http://schemas.openxmlformats.org/officeDocument/2006/relationships/hyperlink" Target="https://isasapaginaswebisa001.blob.core.windows.net/paginawebisawordpress/2021/03/Reporte-de-Gestio%CC%81n-ISA-2020-3.pdf" TargetMode="External"/><Relationship Id="rId14" Type="http://schemas.openxmlformats.org/officeDocument/2006/relationships/hyperlink" Target="https://isasapaginaswebisa001.blob.core.windows.net/paginawebisawordpress/2021/02/Reporte-Integrado-de-gestio%CC%81n-ISA-2018.pdf" TargetMode="External"/><Relationship Id="rId22" Type="http://schemas.openxmlformats.org/officeDocument/2006/relationships/hyperlink" Target="https://isasapaginaswebisa001.blob.core.windows.net/paginawebisawordpress/2021/02/Reporte-integrado-de-gestio%CC%81n-ISA2019.pdf" TargetMode="External"/><Relationship Id="rId27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C71757-ABB2-488E-97AD-2519C04C0BE0}">
  <dimension ref="A1:J75"/>
  <sheetViews>
    <sheetView showGridLines="0" tabSelected="1" zoomScale="80" zoomScaleNormal="80" workbookViewId="0"/>
  </sheetViews>
  <sheetFormatPr baseColWidth="10" defaultColWidth="11.42578125" defaultRowHeight="15"/>
  <cols>
    <col min="1" max="1" width="3.140625" customWidth="1"/>
    <col min="2" max="2" width="26.7109375" customWidth="1"/>
    <col min="3" max="3" width="50.7109375" customWidth="1"/>
    <col min="4" max="4" width="10.42578125" bestFit="1" customWidth="1"/>
    <col min="5" max="5" width="12" customWidth="1"/>
    <col min="6" max="6" width="15.85546875" customWidth="1"/>
    <col min="7" max="7" width="12.7109375" customWidth="1"/>
    <col min="8" max="8" width="11.5703125" customWidth="1"/>
    <col min="9" max="9" width="12.7109375" customWidth="1"/>
    <col min="10" max="10" width="63.28515625" customWidth="1"/>
  </cols>
  <sheetData>
    <row r="1" spans="1:10">
      <c r="A1" s="1"/>
    </row>
    <row r="2" spans="1:10">
      <c r="G2" s="3"/>
      <c r="H2" s="3"/>
    </row>
    <row r="3" spans="1:10" ht="15.75">
      <c r="A3" s="14" t="s">
        <v>0</v>
      </c>
      <c r="B3" s="23" t="s">
        <v>1</v>
      </c>
      <c r="C3" s="4"/>
      <c r="D3" s="4"/>
      <c r="E3" s="4"/>
      <c r="F3" s="4"/>
      <c r="G3" s="17"/>
      <c r="H3" s="17"/>
      <c r="I3" s="18"/>
    </row>
    <row r="4" spans="1:10" ht="15.75">
      <c r="B4" s="24" t="s">
        <v>2</v>
      </c>
      <c r="C4" s="21"/>
      <c r="D4" s="21"/>
      <c r="E4" s="21"/>
      <c r="F4" s="21"/>
      <c r="G4" s="17"/>
      <c r="H4" s="17"/>
      <c r="I4" s="15"/>
    </row>
    <row r="5" spans="1:10" ht="15.75">
      <c r="B5" s="5"/>
      <c r="C5" s="5"/>
      <c r="D5" s="5"/>
      <c r="E5" s="5"/>
      <c r="F5" s="5"/>
      <c r="G5" s="17"/>
      <c r="H5" s="17"/>
      <c r="I5" s="15"/>
    </row>
    <row r="6" spans="1:10" ht="15.75">
      <c r="B6" s="5"/>
      <c r="C6" s="5"/>
      <c r="D6" s="5"/>
      <c r="E6" s="5"/>
      <c r="F6" s="5"/>
      <c r="G6" s="17"/>
      <c r="J6" s="29" t="s">
        <v>3</v>
      </c>
    </row>
    <row r="7" spans="1:10" ht="15.75">
      <c r="B7" s="6"/>
      <c r="C7" s="6"/>
      <c r="D7" s="6"/>
      <c r="E7" s="6"/>
      <c r="F7" s="6"/>
      <c r="G7" s="8"/>
      <c r="H7" s="8"/>
      <c r="I7" s="16"/>
    </row>
    <row r="8" spans="1:10" ht="22.5" customHeight="1">
      <c r="B8" s="79" t="s">
        <v>4</v>
      </c>
      <c r="C8" s="79"/>
      <c r="D8" s="45" t="s">
        <v>5</v>
      </c>
      <c r="E8" s="45" t="s">
        <v>6</v>
      </c>
      <c r="F8" s="45" t="s">
        <v>7</v>
      </c>
      <c r="G8" s="45">
        <v>2018</v>
      </c>
      <c r="H8" s="45">
        <v>2019</v>
      </c>
      <c r="I8" s="45">
        <v>2020</v>
      </c>
      <c r="J8" s="45" t="s">
        <v>8</v>
      </c>
    </row>
    <row r="9" spans="1:10" ht="15.75">
      <c r="B9" s="19"/>
      <c r="C9" s="19"/>
      <c r="G9" s="6"/>
      <c r="H9" s="6"/>
      <c r="I9" s="6"/>
    </row>
    <row r="10" spans="1:10">
      <c r="B10" s="80" t="s">
        <v>9</v>
      </c>
      <c r="C10" s="35" t="s">
        <v>10</v>
      </c>
      <c r="D10" s="36" t="s">
        <v>11</v>
      </c>
      <c r="E10" s="36" t="s">
        <v>12</v>
      </c>
      <c r="F10" s="36" t="s">
        <v>13</v>
      </c>
      <c r="G10" s="54">
        <v>10519</v>
      </c>
      <c r="H10" s="54">
        <v>25689</v>
      </c>
      <c r="I10" s="54">
        <v>36781</v>
      </c>
      <c r="J10" s="20"/>
    </row>
    <row r="11" spans="1:10">
      <c r="B11" s="80"/>
      <c r="C11" s="35" t="s">
        <v>14</v>
      </c>
      <c r="D11" s="36" t="s">
        <v>15</v>
      </c>
      <c r="E11" s="36" t="s">
        <v>12</v>
      </c>
      <c r="F11" s="36" t="s">
        <v>13</v>
      </c>
      <c r="G11" s="54">
        <v>61</v>
      </c>
      <c r="H11" s="54">
        <v>80</v>
      </c>
      <c r="I11" s="54">
        <v>80</v>
      </c>
      <c r="J11" s="20"/>
    </row>
    <row r="12" spans="1:10" ht="26.25" customHeight="1">
      <c r="B12" s="80"/>
      <c r="C12" s="35" t="s">
        <v>16</v>
      </c>
      <c r="D12" s="36" t="s">
        <v>15</v>
      </c>
      <c r="E12" s="36" t="s">
        <v>12</v>
      </c>
      <c r="F12" s="36" t="s">
        <v>13</v>
      </c>
      <c r="G12" s="54">
        <v>50</v>
      </c>
      <c r="H12" s="54">
        <v>70</v>
      </c>
      <c r="I12" s="54">
        <v>70</v>
      </c>
      <c r="J12" s="68" t="s">
        <v>88</v>
      </c>
    </row>
    <row r="13" spans="1:10">
      <c r="B13" s="80"/>
      <c r="C13" s="35" t="s">
        <v>17</v>
      </c>
      <c r="D13" s="36" t="s">
        <v>11</v>
      </c>
      <c r="E13" s="36" t="s">
        <v>12</v>
      </c>
      <c r="F13" s="36" t="s">
        <v>13</v>
      </c>
      <c r="G13" s="54">
        <v>91</v>
      </c>
      <c r="H13" s="54">
        <v>406</v>
      </c>
      <c r="I13" s="54">
        <v>952</v>
      </c>
      <c r="J13" s="20"/>
    </row>
    <row r="14" spans="1:10" ht="42.75">
      <c r="B14" s="80"/>
      <c r="C14" s="35" t="s">
        <v>115</v>
      </c>
      <c r="D14" s="77" t="s">
        <v>11</v>
      </c>
      <c r="E14" s="77" t="s">
        <v>12</v>
      </c>
      <c r="F14" s="77" t="s">
        <v>13</v>
      </c>
      <c r="G14" s="54">
        <v>278569</v>
      </c>
      <c r="H14" s="54">
        <v>7737490</v>
      </c>
      <c r="I14" s="54">
        <v>5728129</v>
      </c>
      <c r="J14" s="68" t="s">
        <v>113</v>
      </c>
    </row>
    <row r="15" spans="1:10">
      <c r="B15" s="80"/>
      <c r="C15" s="35" t="s">
        <v>18</v>
      </c>
      <c r="D15" s="36" t="s">
        <v>11</v>
      </c>
      <c r="E15" s="36" t="s">
        <v>12</v>
      </c>
      <c r="F15" s="36" t="s">
        <v>13</v>
      </c>
      <c r="G15" s="54">
        <v>21829</v>
      </c>
      <c r="H15" s="54">
        <v>23576</v>
      </c>
      <c r="I15" s="54">
        <v>25239</v>
      </c>
      <c r="J15" s="20"/>
    </row>
    <row r="16" spans="1:10">
      <c r="B16" s="80"/>
      <c r="C16" s="35" t="s">
        <v>19</v>
      </c>
      <c r="D16" s="36" t="s">
        <v>15</v>
      </c>
      <c r="E16" s="36" t="s">
        <v>12</v>
      </c>
      <c r="F16" s="36" t="s">
        <v>13</v>
      </c>
      <c r="G16" s="56">
        <v>0.47</v>
      </c>
      <c r="H16" s="56">
        <v>0.48</v>
      </c>
      <c r="I16" s="56">
        <v>0.45</v>
      </c>
      <c r="J16" s="20"/>
    </row>
    <row r="17" spans="2:10">
      <c r="B17" s="71"/>
      <c r="C17" s="63" t="s">
        <v>19</v>
      </c>
      <c r="D17" s="64" t="s">
        <v>31</v>
      </c>
      <c r="E17" s="64" t="s">
        <v>12</v>
      </c>
      <c r="F17" s="64" t="s">
        <v>13</v>
      </c>
      <c r="G17" s="65">
        <v>929</v>
      </c>
      <c r="H17" s="65">
        <v>1003</v>
      </c>
      <c r="I17" s="65">
        <v>1073.9899999999998</v>
      </c>
      <c r="J17" s="20"/>
    </row>
    <row r="18" spans="2:10">
      <c r="B18" s="38"/>
      <c r="C18" s="38"/>
      <c r="D18" s="39"/>
      <c r="E18" s="39"/>
      <c r="F18" s="39"/>
      <c r="G18" s="55"/>
      <c r="H18" s="55"/>
      <c r="I18" s="55"/>
      <c r="J18" s="25"/>
    </row>
    <row r="19" spans="2:10">
      <c r="B19" s="35"/>
      <c r="C19" s="35"/>
      <c r="D19" s="36"/>
      <c r="E19" s="36"/>
      <c r="F19" s="36"/>
      <c r="G19" s="54"/>
      <c r="H19" s="54"/>
      <c r="I19" s="54"/>
      <c r="J19" s="20"/>
    </row>
    <row r="20" spans="2:10">
      <c r="B20" s="80" t="s">
        <v>20</v>
      </c>
      <c r="C20" s="35" t="s">
        <v>21</v>
      </c>
      <c r="D20" s="36" t="s">
        <v>22</v>
      </c>
      <c r="E20" s="36" t="s">
        <v>12</v>
      </c>
      <c r="F20" s="36" t="s">
        <v>13</v>
      </c>
      <c r="G20" s="54">
        <v>13</v>
      </c>
      <c r="H20" s="54">
        <v>12</v>
      </c>
      <c r="I20" s="54">
        <v>12</v>
      </c>
      <c r="J20" s="20"/>
    </row>
    <row r="21" spans="2:10" ht="71.25">
      <c r="B21" s="80"/>
      <c r="C21" s="63" t="s">
        <v>114</v>
      </c>
      <c r="D21" s="64" t="s">
        <v>23</v>
      </c>
      <c r="E21" s="64" t="s">
        <v>12</v>
      </c>
      <c r="F21" s="64" t="s">
        <v>13</v>
      </c>
      <c r="G21" s="65">
        <v>2453</v>
      </c>
      <c r="H21" s="65">
        <v>1003</v>
      </c>
      <c r="I21" s="65">
        <v>549</v>
      </c>
      <c r="J21" s="68" t="s">
        <v>116</v>
      </c>
    </row>
    <row r="22" spans="2:10" ht="28.5">
      <c r="B22" s="76"/>
      <c r="C22" s="63" t="s">
        <v>112</v>
      </c>
      <c r="D22" s="64" t="s">
        <v>23</v>
      </c>
      <c r="E22" s="64" t="s">
        <v>12</v>
      </c>
      <c r="F22" s="64" t="s">
        <v>13</v>
      </c>
      <c r="G22" s="54">
        <v>147009</v>
      </c>
      <c r="H22" s="54">
        <v>693364</v>
      </c>
      <c r="I22" s="54">
        <v>784908</v>
      </c>
      <c r="J22" s="68" t="s">
        <v>113</v>
      </c>
    </row>
    <row r="23" spans="2:10">
      <c r="B23" s="38"/>
      <c r="C23" s="38"/>
      <c r="D23" s="39"/>
      <c r="E23" s="39"/>
      <c r="F23" s="39"/>
      <c r="G23" s="55"/>
      <c r="H23" s="55"/>
      <c r="I23" s="55"/>
      <c r="J23" s="25"/>
    </row>
    <row r="24" spans="2:10">
      <c r="B24" s="35"/>
      <c r="C24" s="35"/>
      <c r="D24" s="36"/>
      <c r="E24" s="36"/>
      <c r="F24" s="36"/>
      <c r="G24" s="54"/>
      <c r="H24" s="54"/>
      <c r="I24" s="54"/>
      <c r="J24" s="20"/>
    </row>
    <row r="25" spans="2:10">
      <c r="B25" s="80" t="s">
        <v>24</v>
      </c>
      <c r="C25" s="35" t="s">
        <v>25</v>
      </c>
      <c r="D25" s="36" t="s">
        <v>26</v>
      </c>
      <c r="E25" s="36" t="s">
        <v>12</v>
      </c>
      <c r="F25" s="36" t="s">
        <v>13</v>
      </c>
      <c r="G25" s="54">
        <v>15383644.895761212</v>
      </c>
      <c r="H25" s="54">
        <v>9186935</v>
      </c>
      <c r="I25" s="54">
        <v>16046321.922796795</v>
      </c>
      <c r="J25" s="20"/>
    </row>
    <row r="26" spans="2:10">
      <c r="B26" s="80"/>
      <c r="C26" s="35" t="s">
        <v>27</v>
      </c>
      <c r="D26" s="36" t="s">
        <v>22</v>
      </c>
      <c r="E26" s="36" t="s">
        <v>12</v>
      </c>
      <c r="F26" s="36" t="s">
        <v>13</v>
      </c>
      <c r="G26" s="54">
        <v>0</v>
      </c>
      <c r="H26" s="54">
        <v>15</v>
      </c>
      <c r="I26" s="54">
        <v>0</v>
      </c>
      <c r="J26" s="20"/>
    </row>
    <row r="27" spans="2:10">
      <c r="B27" s="80"/>
      <c r="C27" s="35" t="s">
        <v>28</v>
      </c>
      <c r="D27" s="36" t="s">
        <v>22</v>
      </c>
      <c r="E27" s="36" t="s">
        <v>12</v>
      </c>
      <c r="F27" s="36" t="s">
        <v>13</v>
      </c>
      <c r="G27" s="54">
        <v>0</v>
      </c>
      <c r="H27" s="54">
        <v>0</v>
      </c>
      <c r="I27" s="54">
        <v>4</v>
      </c>
      <c r="J27" s="68" t="s">
        <v>89</v>
      </c>
    </row>
    <row r="28" spans="2:10">
      <c r="B28" s="38"/>
      <c r="C28" s="38"/>
      <c r="D28" s="39"/>
      <c r="E28" s="39"/>
      <c r="F28" s="39"/>
      <c r="G28" s="55"/>
      <c r="H28" s="55"/>
      <c r="I28" s="55"/>
      <c r="J28" s="25"/>
    </row>
    <row r="29" spans="2:10">
      <c r="B29" s="35"/>
      <c r="C29" s="35"/>
      <c r="D29" s="36"/>
      <c r="E29" s="36"/>
      <c r="F29" s="36"/>
      <c r="G29" s="54"/>
      <c r="H29" s="54"/>
      <c r="I29" s="54"/>
      <c r="J29" s="20"/>
    </row>
    <row r="30" spans="2:10">
      <c r="B30" s="80" t="s">
        <v>29</v>
      </c>
      <c r="C30" s="35" t="s">
        <v>30</v>
      </c>
      <c r="D30" s="36" t="s">
        <v>11</v>
      </c>
      <c r="E30" s="36" t="s">
        <v>12</v>
      </c>
      <c r="F30" s="36" t="s">
        <v>13</v>
      </c>
      <c r="G30" s="54">
        <v>21950</v>
      </c>
      <c r="H30" s="54">
        <v>25318.29</v>
      </c>
      <c r="I30" s="54">
        <v>28950.340522410501</v>
      </c>
      <c r="J30" s="20"/>
    </row>
    <row r="31" spans="2:10">
      <c r="B31" s="80"/>
      <c r="C31" s="35" t="s">
        <v>32</v>
      </c>
      <c r="D31" s="36" t="s">
        <v>11</v>
      </c>
      <c r="E31" s="36" t="s">
        <v>12</v>
      </c>
      <c r="F31" s="36" t="s">
        <v>13</v>
      </c>
      <c r="G31" s="54">
        <v>4818.8999999999996</v>
      </c>
      <c r="H31" s="54">
        <v>5824.5</v>
      </c>
      <c r="I31" s="54">
        <v>4741.4227713090004</v>
      </c>
      <c r="J31" s="20"/>
    </row>
    <row r="32" spans="2:10">
      <c r="B32" s="80"/>
      <c r="C32" s="35" t="s">
        <v>33</v>
      </c>
      <c r="D32" s="36" t="s">
        <v>11</v>
      </c>
      <c r="E32" s="36" t="s">
        <v>12</v>
      </c>
      <c r="F32" s="36" t="s">
        <v>13</v>
      </c>
      <c r="G32" s="54">
        <v>13306.9</v>
      </c>
      <c r="H32" s="54">
        <v>6493.1</v>
      </c>
      <c r="I32" s="54">
        <v>2870.6822774367301</v>
      </c>
      <c r="J32" s="20"/>
    </row>
    <row r="33" spans="2:10">
      <c r="B33" s="38"/>
      <c r="C33" s="38"/>
      <c r="D33" s="39"/>
      <c r="E33" s="39"/>
      <c r="F33" s="39"/>
      <c r="G33" s="55"/>
      <c r="H33" s="55"/>
      <c r="I33" s="55"/>
      <c r="J33" s="25"/>
    </row>
    <row r="34" spans="2:10">
      <c r="B34" s="35"/>
      <c r="C34" s="35"/>
      <c r="D34" s="36"/>
      <c r="E34" s="36"/>
      <c r="F34" s="36"/>
      <c r="G34" s="54"/>
      <c r="H34" s="54"/>
      <c r="I34" s="54"/>
      <c r="J34" s="20"/>
    </row>
    <row r="35" spans="2:10">
      <c r="B35" s="80" t="s">
        <v>34</v>
      </c>
      <c r="C35" s="35" t="s">
        <v>35</v>
      </c>
      <c r="D35" s="36" t="s">
        <v>36</v>
      </c>
      <c r="E35" s="36" t="s">
        <v>12</v>
      </c>
      <c r="F35" s="36" t="s">
        <v>13</v>
      </c>
      <c r="G35" s="56">
        <v>9.8286180000000001E-2</v>
      </c>
      <c r="H35" s="56">
        <v>7.9273010000000005E-2</v>
      </c>
      <c r="I35" s="67">
        <v>0.11</v>
      </c>
      <c r="J35" s="68"/>
    </row>
    <row r="36" spans="2:10">
      <c r="B36" s="80"/>
      <c r="C36" s="35" t="s">
        <v>37</v>
      </c>
      <c r="D36" s="36" t="s">
        <v>36</v>
      </c>
      <c r="E36" s="36" t="s">
        <v>12</v>
      </c>
      <c r="F36" s="36" t="s">
        <v>13</v>
      </c>
      <c r="G36" s="56">
        <v>5.3220000000000003E-3</v>
      </c>
      <c r="H36" s="56">
        <v>4.6484999999999999E-3</v>
      </c>
      <c r="I36" s="67">
        <v>8.9999999999999993E-3</v>
      </c>
      <c r="J36" s="57"/>
    </row>
    <row r="37" spans="2:10">
      <c r="B37" s="80"/>
      <c r="C37" s="35" t="s">
        <v>38</v>
      </c>
      <c r="D37" s="36" t="s">
        <v>36</v>
      </c>
      <c r="E37" s="36" t="s">
        <v>12</v>
      </c>
      <c r="F37" s="36" t="s">
        <v>13</v>
      </c>
      <c r="G37" s="56">
        <v>7.7008190000000004E-2</v>
      </c>
      <c r="H37" s="56">
        <v>9.7639600000000007E-2</v>
      </c>
      <c r="I37" s="67">
        <v>7.5999999999999998E-2</v>
      </c>
      <c r="J37" s="57"/>
    </row>
    <row r="38" spans="2:10">
      <c r="B38" s="80"/>
      <c r="C38" s="35" t="s">
        <v>39</v>
      </c>
      <c r="D38" s="36" t="s">
        <v>36</v>
      </c>
      <c r="E38" s="36" t="s">
        <v>12</v>
      </c>
      <c r="F38" s="36" t="s">
        <v>13</v>
      </c>
      <c r="G38" s="56">
        <v>0.18061637000000003</v>
      </c>
      <c r="H38" s="56">
        <v>0.18156111000000003</v>
      </c>
      <c r="I38" s="67">
        <v>0.19500000000000001</v>
      </c>
      <c r="J38" s="57"/>
    </row>
    <row r="39" spans="2:10">
      <c r="B39" s="38"/>
      <c r="C39" s="38"/>
      <c r="D39" s="39"/>
      <c r="E39" s="39"/>
      <c r="F39" s="39"/>
      <c r="G39" s="55"/>
      <c r="H39" s="55"/>
      <c r="I39" s="66"/>
      <c r="J39" s="25"/>
    </row>
    <row r="40" spans="2:10">
      <c r="B40" s="35"/>
      <c r="C40" s="35"/>
      <c r="D40" s="36"/>
      <c r="E40" s="36"/>
      <c r="F40" s="36"/>
      <c r="G40" s="54"/>
      <c r="H40" s="54"/>
      <c r="I40" s="65"/>
      <c r="J40" s="20"/>
    </row>
    <row r="41" spans="2:10" ht="28.5">
      <c r="B41" s="80" t="s">
        <v>40</v>
      </c>
      <c r="C41" s="35" t="s">
        <v>41</v>
      </c>
      <c r="D41" s="36" t="s">
        <v>42</v>
      </c>
      <c r="E41" s="36" t="s">
        <v>12</v>
      </c>
      <c r="F41" s="36" t="s">
        <v>13</v>
      </c>
      <c r="G41" s="54">
        <v>678.09899999999993</v>
      </c>
      <c r="H41" s="54">
        <v>848.39968988529915</v>
      </c>
      <c r="I41" s="65">
        <v>6213.6</v>
      </c>
      <c r="J41" s="57"/>
    </row>
    <row r="42" spans="2:10">
      <c r="B42" s="80"/>
      <c r="C42" s="35" t="s">
        <v>43</v>
      </c>
      <c r="D42" s="36" t="s">
        <v>42</v>
      </c>
      <c r="E42" s="36" t="s">
        <v>12</v>
      </c>
      <c r="F42" s="36" t="s">
        <v>13</v>
      </c>
      <c r="G42" s="54">
        <v>8149.0267000000013</v>
      </c>
      <c r="H42" s="54">
        <v>10343.632761399998</v>
      </c>
      <c r="I42" s="65">
        <v>11511.9</v>
      </c>
      <c r="J42" s="57"/>
    </row>
    <row r="43" spans="2:10">
      <c r="B43" s="80"/>
      <c r="C43" s="35" t="s">
        <v>44</v>
      </c>
      <c r="D43" s="36" t="s">
        <v>42</v>
      </c>
      <c r="E43" s="36" t="s">
        <v>12</v>
      </c>
      <c r="F43" s="36" t="s">
        <v>13</v>
      </c>
      <c r="G43" s="54">
        <v>34909.376300000004</v>
      </c>
      <c r="H43" s="54">
        <v>34318</v>
      </c>
      <c r="I43" s="65">
        <v>34793.055079477002</v>
      </c>
      <c r="J43" s="57"/>
    </row>
    <row r="44" spans="2:10" ht="28.5">
      <c r="B44" s="80"/>
      <c r="C44" s="35" t="s">
        <v>45</v>
      </c>
      <c r="D44" s="36" t="s">
        <v>42</v>
      </c>
      <c r="E44" s="36" t="s">
        <v>12</v>
      </c>
      <c r="F44" s="36" t="s">
        <v>13</v>
      </c>
      <c r="G44" s="54">
        <v>8827.1257000000005</v>
      </c>
      <c r="H44" s="54">
        <v>11192.032451285299</v>
      </c>
      <c r="I44" s="65">
        <v>17726</v>
      </c>
      <c r="J44" s="68" t="s">
        <v>96</v>
      </c>
    </row>
    <row r="45" spans="2:10">
      <c r="B45" s="38"/>
      <c r="C45" s="38"/>
      <c r="D45" s="39"/>
      <c r="E45" s="39"/>
      <c r="F45" s="39"/>
      <c r="G45" s="55"/>
      <c r="H45" s="55"/>
      <c r="I45" s="55"/>
      <c r="J45" s="25"/>
    </row>
    <row r="46" spans="2:10">
      <c r="B46" s="35"/>
      <c r="C46" s="35"/>
      <c r="D46" s="36"/>
      <c r="E46" s="36"/>
      <c r="F46" s="36"/>
      <c r="G46" s="54"/>
      <c r="H46" s="54"/>
      <c r="I46" s="54"/>
      <c r="J46" s="20"/>
    </row>
    <row r="47" spans="2:10">
      <c r="B47" s="80" t="s">
        <v>46</v>
      </c>
      <c r="C47" s="35" t="s">
        <v>47</v>
      </c>
      <c r="D47" s="36" t="s">
        <v>11</v>
      </c>
      <c r="E47" s="36" t="s">
        <v>12</v>
      </c>
      <c r="F47" s="36" t="s">
        <v>13</v>
      </c>
      <c r="G47" s="54">
        <v>5746.6239999999998</v>
      </c>
      <c r="H47" s="54">
        <v>4948.6252999999997</v>
      </c>
      <c r="I47" s="54">
        <v>946.41340000000002</v>
      </c>
      <c r="J47" s="20"/>
    </row>
    <row r="48" spans="2:10">
      <c r="B48" s="80"/>
      <c r="C48" s="35" t="s">
        <v>48</v>
      </c>
      <c r="D48" s="36" t="s">
        <v>11</v>
      </c>
      <c r="E48" s="36" t="s">
        <v>12</v>
      </c>
      <c r="F48" s="36" t="s">
        <v>13</v>
      </c>
      <c r="G48" s="54">
        <v>5304.2439999999997</v>
      </c>
      <c r="H48" s="54">
        <v>4713.0344999999998</v>
      </c>
      <c r="I48" s="54">
        <v>634.62625000000003</v>
      </c>
      <c r="J48" s="20"/>
    </row>
    <row r="49" spans="1:10">
      <c r="B49" s="80"/>
      <c r="C49" s="35" t="s">
        <v>49</v>
      </c>
      <c r="D49" s="36" t="s">
        <v>11</v>
      </c>
      <c r="E49" s="36" t="s">
        <v>12</v>
      </c>
      <c r="F49" s="36" t="s">
        <v>13</v>
      </c>
      <c r="G49" s="54">
        <v>442.38</v>
      </c>
      <c r="H49" s="54">
        <v>235.5908</v>
      </c>
      <c r="I49" s="54">
        <v>311.78715</v>
      </c>
      <c r="J49" s="20"/>
    </row>
    <row r="50" spans="1:10">
      <c r="A50" s="14"/>
      <c r="B50" s="80"/>
      <c r="C50" s="35" t="s">
        <v>50</v>
      </c>
      <c r="D50" s="36" t="s">
        <v>11</v>
      </c>
      <c r="E50" s="36" t="s">
        <v>12</v>
      </c>
      <c r="F50" s="36" t="s">
        <v>13</v>
      </c>
      <c r="G50" s="54">
        <v>209.56799999999998</v>
      </c>
      <c r="H50" s="54">
        <v>58.97</v>
      </c>
      <c r="I50" s="54">
        <v>39.921100000000003</v>
      </c>
      <c r="J50" s="20"/>
    </row>
    <row r="51" spans="1:10" s="7" customFormat="1">
      <c r="B51" s="26"/>
      <c r="C51" s="26"/>
      <c r="D51" s="27"/>
      <c r="E51" s="27"/>
      <c r="F51" s="27"/>
      <c r="G51" s="28"/>
      <c r="H51" s="28"/>
      <c r="I51" s="28"/>
      <c r="J51" s="25"/>
    </row>
    <row r="52" spans="1:10" s="7" customFormat="1" ht="15.75" thickBot="1">
      <c r="B52" s="9"/>
      <c r="C52" s="9"/>
      <c r="D52" s="9"/>
      <c r="E52" s="9"/>
      <c r="F52" s="9"/>
      <c r="G52" s="10"/>
      <c r="H52" s="10"/>
      <c r="I52" s="10"/>
    </row>
    <row r="53" spans="1:10" s="7" customFormat="1" ht="15.75" thickBot="1">
      <c r="B53" s="11"/>
      <c r="C53" s="22"/>
      <c r="D53" s="22"/>
      <c r="E53" s="22"/>
      <c r="F53" s="22"/>
      <c r="G53" s="12"/>
      <c r="H53" s="12"/>
      <c r="I53" s="12"/>
    </row>
    <row r="54" spans="1:10" s="7" customFormat="1">
      <c r="B54" s="13"/>
      <c r="C54" s="13"/>
      <c r="D54" s="13"/>
      <c r="E54" s="13"/>
      <c r="F54" s="13"/>
      <c r="G54" s="13"/>
      <c r="H54" s="13"/>
      <c r="I54" s="13"/>
    </row>
    <row r="55" spans="1:10">
      <c r="B55" s="2"/>
      <c r="C55" s="2"/>
      <c r="D55" s="2"/>
      <c r="E55" s="2"/>
      <c r="F55" s="2"/>
      <c r="G55" s="2"/>
      <c r="H55" s="2"/>
      <c r="I55" s="2"/>
    </row>
    <row r="56" spans="1:10">
      <c r="B56" s="2"/>
      <c r="C56" s="2"/>
      <c r="D56" s="2"/>
      <c r="E56" s="2"/>
      <c r="F56" s="2"/>
      <c r="G56" s="2"/>
      <c r="H56" s="2"/>
      <c r="I56" s="2"/>
    </row>
    <row r="57" spans="1:10">
      <c r="B57" s="2"/>
      <c r="C57" s="2"/>
      <c r="D57" s="2"/>
      <c r="E57" s="2"/>
      <c r="F57" s="2"/>
      <c r="G57" s="2"/>
      <c r="H57" s="2"/>
      <c r="I57" s="2"/>
    </row>
    <row r="58" spans="1:10">
      <c r="B58" s="2"/>
      <c r="C58" s="2"/>
      <c r="D58" s="2"/>
      <c r="E58" s="2"/>
      <c r="F58" s="2"/>
      <c r="G58" s="2"/>
      <c r="H58" s="2"/>
      <c r="I58" s="2"/>
    </row>
    <row r="59" spans="1:10">
      <c r="B59" s="2"/>
      <c r="C59" s="2"/>
      <c r="D59" s="2"/>
      <c r="E59" s="2"/>
      <c r="F59" s="2"/>
      <c r="G59" s="2"/>
      <c r="H59" s="2"/>
      <c r="I59" s="2"/>
    </row>
    <row r="60" spans="1:10">
      <c r="B60" s="2"/>
      <c r="C60" s="2"/>
      <c r="D60" s="2"/>
      <c r="E60" s="2"/>
      <c r="F60" s="2"/>
      <c r="G60" s="2"/>
      <c r="H60" s="2"/>
      <c r="I60" s="2"/>
    </row>
    <row r="61" spans="1:10">
      <c r="B61" s="2"/>
      <c r="C61" s="2"/>
      <c r="D61" s="2"/>
      <c r="E61" s="2"/>
      <c r="F61" s="2"/>
      <c r="G61" s="2"/>
      <c r="H61" s="2"/>
      <c r="I61" s="2"/>
    </row>
    <row r="62" spans="1:10">
      <c r="B62" s="2"/>
      <c r="C62" s="2"/>
      <c r="D62" s="2"/>
      <c r="E62" s="2"/>
      <c r="F62" s="2"/>
      <c r="G62" s="2"/>
      <c r="H62" s="2"/>
      <c r="I62" s="2"/>
    </row>
    <row r="63" spans="1:10">
      <c r="B63" s="2"/>
      <c r="C63" s="2"/>
      <c r="D63" s="2"/>
      <c r="E63" s="2"/>
      <c r="F63" s="2"/>
      <c r="G63" s="2"/>
      <c r="H63" s="2"/>
      <c r="I63" s="2"/>
    </row>
    <row r="64" spans="1:10">
      <c r="B64" s="2"/>
      <c r="C64" s="2"/>
      <c r="D64" s="2"/>
      <c r="E64" s="2"/>
      <c r="F64" s="2"/>
      <c r="G64" s="2"/>
      <c r="H64" s="2"/>
      <c r="I64" s="2"/>
    </row>
    <row r="65" spans="2:9">
      <c r="B65" s="2"/>
      <c r="C65" s="2"/>
      <c r="D65" s="2"/>
      <c r="E65" s="2"/>
      <c r="F65" s="2"/>
      <c r="G65" s="2"/>
      <c r="H65" s="2"/>
      <c r="I65" s="2"/>
    </row>
    <row r="66" spans="2:9">
      <c r="B66" s="2"/>
      <c r="C66" s="2"/>
      <c r="D66" s="2"/>
      <c r="E66" s="2"/>
      <c r="F66" s="2"/>
      <c r="G66" s="2"/>
      <c r="H66" s="2"/>
      <c r="I66" s="2"/>
    </row>
    <row r="67" spans="2:9">
      <c r="B67" s="2"/>
      <c r="C67" s="2"/>
      <c r="D67" s="2"/>
      <c r="E67" s="2"/>
      <c r="F67" s="2"/>
      <c r="G67" s="2"/>
      <c r="H67" s="2"/>
      <c r="I67" s="2"/>
    </row>
    <row r="68" spans="2:9">
      <c r="B68" s="2"/>
      <c r="C68" s="2"/>
      <c r="D68" s="2"/>
      <c r="E68" s="2"/>
      <c r="F68" s="2"/>
      <c r="G68" s="2"/>
      <c r="H68" s="2"/>
      <c r="I68" s="2"/>
    </row>
    <row r="69" spans="2:9">
      <c r="B69" s="2"/>
      <c r="C69" s="2"/>
      <c r="D69" s="2"/>
      <c r="E69" s="2"/>
      <c r="F69" s="2"/>
      <c r="G69" s="2"/>
      <c r="H69" s="2"/>
      <c r="I69" s="2"/>
    </row>
    <row r="70" spans="2:9">
      <c r="B70" s="2"/>
      <c r="C70" s="2"/>
      <c r="D70" s="2"/>
      <c r="E70" s="2"/>
      <c r="F70" s="2"/>
      <c r="G70" s="2"/>
      <c r="H70" s="2"/>
      <c r="I70" s="2"/>
    </row>
    <row r="71" spans="2:9">
      <c r="B71" s="2"/>
      <c r="C71" s="2"/>
      <c r="D71" s="2"/>
      <c r="E71" s="2"/>
      <c r="F71" s="2"/>
      <c r="G71" s="2"/>
      <c r="H71" s="2"/>
      <c r="I71" s="2"/>
    </row>
    <row r="72" spans="2:9">
      <c r="B72" s="2"/>
      <c r="C72" s="2"/>
      <c r="D72" s="2"/>
      <c r="E72" s="2"/>
      <c r="F72" s="2"/>
      <c r="G72" s="2"/>
      <c r="H72" s="2"/>
      <c r="I72" s="2"/>
    </row>
    <row r="73" spans="2:9">
      <c r="B73" s="2"/>
      <c r="C73" s="2"/>
      <c r="D73" s="2"/>
      <c r="E73" s="2"/>
      <c r="F73" s="2"/>
      <c r="G73" s="2"/>
      <c r="H73" s="2"/>
      <c r="I73" s="2"/>
    </row>
    <row r="74" spans="2:9">
      <c r="B74" s="2"/>
      <c r="C74" s="2"/>
      <c r="D74" s="2"/>
      <c r="E74" s="2"/>
      <c r="F74" s="2"/>
      <c r="G74" s="2"/>
      <c r="H74" s="2"/>
      <c r="I74" s="2"/>
    </row>
    <row r="75" spans="2:9">
      <c r="B75" s="2"/>
      <c r="C75" s="2"/>
      <c r="D75" s="2"/>
      <c r="E75" s="2"/>
      <c r="F75" s="2"/>
      <c r="G75" s="2"/>
      <c r="H75" s="2"/>
      <c r="I75" s="2"/>
    </row>
  </sheetData>
  <mergeCells count="8">
    <mergeCell ref="B8:C8"/>
    <mergeCell ref="B47:B50"/>
    <mergeCell ref="B41:B44"/>
    <mergeCell ref="B35:B38"/>
    <mergeCell ref="B30:B32"/>
    <mergeCell ref="B25:B27"/>
    <mergeCell ref="B20:B21"/>
    <mergeCell ref="B10:B16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B720FC-A136-4F2E-BD85-E4F895A3EA6C}">
  <dimension ref="A1:J45"/>
  <sheetViews>
    <sheetView showGridLines="0" zoomScale="80" zoomScaleNormal="80" workbookViewId="0"/>
  </sheetViews>
  <sheetFormatPr baseColWidth="10" defaultColWidth="11.42578125" defaultRowHeight="15"/>
  <cols>
    <col min="1" max="1" width="3.140625" customWidth="1"/>
    <col min="2" max="2" width="21.140625" customWidth="1"/>
    <col min="3" max="3" width="57.85546875" customWidth="1"/>
    <col min="4" max="4" width="14.28515625" customWidth="1"/>
    <col min="5" max="5" width="12.140625" customWidth="1"/>
    <col min="6" max="6" width="17.7109375" customWidth="1"/>
    <col min="7" max="7" width="12.42578125" customWidth="1"/>
    <col min="8" max="8" width="13.140625" customWidth="1"/>
    <col min="9" max="9" width="15.28515625" customWidth="1"/>
    <col min="10" max="10" width="50.140625" customWidth="1"/>
  </cols>
  <sheetData>
    <row r="1" spans="1:10">
      <c r="A1" s="1"/>
    </row>
    <row r="2" spans="1:10">
      <c r="G2" s="3"/>
      <c r="H2" s="3"/>
    </row>
    <row r="3" spans="1:10" ht="15.75">
      <c r="A3" s="14" t="s">
        <v>0</v>
      </c>
      <c r="B3" s="30" t="s">
        <v>1</v>
      </c>
      <c r="C3" s="4"/>
      <c r="D3" s="4"/>
      <c r="E3" s="4"/>
      <c r="F3" s="4"/>
      <c r="G3" s="17"/>
      <c r="H3" s="17"/>
      <c r="I3" s="18"/>
    </row>
    <row r="4" spans="1:10" ht="15.75">
      <c r="B4" s="24" t="s">
        <v>2</v>
      </c>
      <c r="C4" s="21"/>
      <c r="D4" s="21"/>
      <c r="E4" s="21"/>
      <c r="F4" s="21"/>
      <c r="G4" s="17"/>
      <c r="H4" s="17"/>
      <c r="I4" s="15"/>
    </row>
    <row r="5" spans="1:10" ht="15.75">
      <c r="B5" s="5"/>
      <c r="C5" s="5"/>
      <c r="D5" s="5"/>
      <c r="E5" s="5"/>
      <c r="F5" s="5"/>
      <c r="G5" s="17"/>
      <c r="H5" s="17"/>
      <c r="I5" s="15"/>
    </row>
    <row r="6" spans="1:10" ht="15.75">
      <c r="B6" s="5"/>
      <c r="C6" s="5"/>
      <c r="D6" s="5"/>
      <c r="E6" s="5"/>
      <c r="F6" s="5"/>
      <c r="G6" s="17"/>
      <c r="J6" s="29" t="s">
        <v>3</v>
      </c>
    </row>
    <row r="7" spans="1:10" ht="15.75">
      <c r="B7" s="6"/>
      <c r="C7" s="6"/>
      <c r="D7" s="6"/>
      <c r="E7" s="6"/>
      <c r="F7" s="6"/>
      <c r="G7" s="8"/>
      <c r="H7" s="8"/>
      <c r="I7" s="16"/>
    </row>
    <row r="8" spans="1:10">
      <c r="B8" s="81" t="s">
        <v>51</v>
      </c>
      <c r="C8" s="81"/>
      <c r="D8" s="46" t="s">
        <v>5</v>
      </c>
      <c r="E8" s="46" t="s">
        <v>6</v>
      </c>
      <c r="F8" s="46" t="s">
        <v>7</v>
      </c>
      <c r="G8" s="46">
        <v>2018</v>
      </c>
      <c r="H8" s="46">
        <v>2019</v>
      </c>
      <c r="I8" s="46">
        <v>2020</v>
      </c>
      <c r="J8" s="46" t="s">
        <v>8</v>
      </c>
    </row>
    <row r="9" spans="1:10">
      <c r="B9" s="48"/>
      <c r="C9" s="48"/>
      <c r="D9" s="49"/>
      <c r="E9" s="49"/>
      <c r="F9" s="49"/>
      <c r="G9" s="50"/>
      <c r="H9" s="50"/>
      <c r="I9" s="50"/>
      <c r="J9" s="49"/>
    </row>
    <row r="10" spans="1:10">
      <c r="B10" s="82" t="s">
        <v>52</v>
      </c>
      <c r="C10" s="35" t="s">
        <v>53</v>
      </c>
      <c r="D10" s="36" t="s">
        <v>26</v>
      </c>
      <c r="E10" s="36" t="s">
        <v>12</v>
      </c>
      <c r="F10" s="36" t="s">
        <v>13</v>
      </c>
      <c r="G10" s="58">
        <v>14465420.416955151</v>
      </c>
      <c r="H10" s="58">
        <v>23253628</v>
      </c>
      <c r="I10" s="58">
        <v>11829570.284049526</v>
      </c>
      <c r="J10" s="20"/>
    </row>
    <row r="11" spans="1:10">
      <c r="B11" s="82"/>
      <c r="C11" s="35" t="s">
        <v>54</v>
      </c>
      <c r="D11" s="36" t="s">
        <v>22</v>
      </c>
      <c r="E11" s="36" t="s">
        <v>12</v>
      </c>
      <c r="F11" s="36" t="s">
        <v>13</v>
      </c>
      <c r="G11" s="58">
        <v>1838</v>
      </c>
      <c r="H11" s="58">
        <v>1554</v>
      </c>
      <c r="I11" s="58">
        <v>1591</v>
      </c>
      <c r="J11" s="20"/>
    </row>
    <row r="12" spans="1:10">
      <c r="B12" s="82"/>
      <c r="C12" s="35" t="s">
        <v>55</v>
      </c>
      <c r="D12" s="36" t="s">
        <v>26</v>
      </c>
      <c r="E12" s="36" t="s">
        <v>12</v>
      </c>
      <c r="F12" s="36" t="s">
        <v>13</v>
      </c>
      <c r="G12" s="58"/>
      <c r="H12" s="58"/>
      <c r="I12" s="58">
        <v>2627663</v>
      </c>
      <c r="J12" s="20"/>
    </row>
    <row r="13" spans="1:10">
      <c r="B13" s="37"/>
      <c r="C13" s="38"/>
      <c r="D13" s="39"/>
      <c r="E13" s="39"/>
      <c r="F13" s="39"/>
      <c r="G13" s="59"/>
      <c r="H13" s="59"/>
      <c r="I13" s="59"/>
      <c r="J13" s="25"/>
    </row>
    <row r="14" spans="1:10">
      <c r="B14" s="34"/>
      <c r="C14" s="35"/>
      <c r="D14" s="36"/>
      <c r="E14" s="36"/>
      <c r="F14" s="36"/>
      <c r="G14" s="58"/>
      <c r="H14" s="58"/>
      <c r="I14" s="58"/>
      <c r="J14" s="20"/>
    </row>
    <row r="15" spans="1:10">
      <c r="B15" s="82" t="s">
        <v>56</v>
      </c>
      <c r="C15" s="35" t="s">
        <v>57</v>
      </c>
      <c r="D15" s="36" t="s">
        <v>15</v>
      </c>
      <c r="E15" s="36" t="s">
        <v>12</v>
      </c>
      <c r="F15" s="36" t="s">
        <v>13</v>
      </c>
      <c r="G15" s="58">
        <v>91</v>
      </c>
      <c r="H15" s="58">
        <v>90.4</v>
      </c>
      <c r="I15" s="58">
        <v>90.4</v>
      </c>
      <c r="J15" s="20"/>
    </row>
    <row r="16" spans="1:10">
      <c r="B16" s="82"/>
      <c r="C16" s="35" t="s">
        <v>58</v>
      </c>
      <c r="D16" s="36" t="s">
        <v>15</v>
      </c>
      <c r="E16" s="36" t="s">
        <v>12</v>
      </c>
      <c r="F16" s="36" t="s">
        <v>13</v>
      </c>
      <c r="G16" s="58">
        <v>11</v>
      </c>
      <c r="H16" s="58">
        <v>11</v>
      </c>
      <c r="I16" s="58">
        <v>13</v>
      </c>
      <c r="J16" s="20"/>
    </row>
    <row r="17" spans="2:10">
      <c r="B17" s="37"/>
      <c r="C17" s="38"/>
      <c r="D17" s="39"/>
      <c r="E17" s="39"/>
      <c r="F17" s="39"/>
      <c r="G17" s="59"/>
      <c r="H17" s="59"/>
      <c r="I17" s="59"/>
      <c r="J17" s="25"/>
    </row>
    <row r="18" spans="2:10">
      <c r="B18" s="34"/>
      <c r="C18" s="35"/>
      <c r="D18" s="36"/>
      <c r="E18" s="36"/>
      <c r="F18" s="36"/>
      <c r="G18" s="58"/>
      <c r="H18" s="58"/>
      <c r="I18" s="58"/>
      <c r="J18" s="20"/>
    </row>
    <row r="19" spans="2:10">
      <c r="B19" s="80" t="s">
        <v>59</v>
      </c>
      <c r="C19" s="35" t="s">
        <v>111</v>
      </c>
      <c r="D19" s="36" t="s">
        <v>15</v>
      </c>
      <c r="E19" s="36" t="s">
        <v>12</v>
      </c>
      <c r="F19" s="36" t="s">
        <v>13</v>
      </c>
      <c r="G19" s="58">
        <v>23</v>
      </c>
      <c r="H19" s="58">
        <v>23.865979381443299</v>
      </c>
      <c r="I19" s="58">
        <v>24.609375</v>
      </c>
      <c r="J19" s="20"/>
    </row>
    <row r="20" spans="2:10">
      <c r="B20" s="80"/>
      <c r="C20" s="35" t="s">
        <v>60</v>
      </c>
      <c r="D20" s="36" t="s">
        <v>15</v>
      </c>
      <c r="E20" s="36" t="s">
        <v>12</v>
      </c>
      <c r="F20" s="36" t="s">
        <v>13</v>
      </c>
      <c r="G20" s="58">
        <v>25</v>
      </c>
      <c r="H20" s="58">
        <v>25</v>
      </c>
      <c r="I20" s="58">
        <v>29</v>
      </c>
      <c r="J20" s="20"/>
    </row>
    <row r="21" spans="2:10">
      <c r="B21" s="80"/>
      <c r="C21" s="35" t="s">
        <v>61</v>
      </c>
      <c r="D21" s="36" t="s">
        <v>15</v>
      </c>
      <c r="E21" s="36" t="s">
        <v>12</v>
      </c>
      <c r="F21" s="36" t="s">
        <v>13</v>
      </c>
      <c r="G21" s="58">
        <v>68</v>
      </c>
      <c r="H21" s="58">
        <v>43</v>
      </c>
      <c r="I21" s="58">
        <v>38</v>
      </c>
      <c r="J21" s="20"/>
    </row>
    <row r="22" spans="2:10">
      <c r="B22" s="80"/>
      <c r="C22" s="35" t="s">
        <v>97</v>
      </c>
      <c r="D22" s="36" t="s">
        <v>62</v>
      </c>
      <c r="E22" s="36" t="s">
        <v>12</v>
      </c>
      <c r="F22" s="36" t="s">
        <v>13</v>
      </c>
      <c r="G22" s="58">
        <v>52</v>
      </c>
      <c r="H22" s="58">
        <v>48</v>
      </c>
      <c r="I22" s="58">
        <v>72</v>
      </c>
      <c r="J22" s="20"/>
    </row>
    <row r="23" spans="2:10">
      <c r="B23" s="80"/>
      <c r="C23" s="35" t="s">
        <v>98</v>
      </c>
      <c r="D23" s="36" t="s">
        <v>62</v>
      </c>
      <c r="E23" s="36" t="s">
        <v>12</v>
      </c>
      <c r="F23" s="36" t="s">
        <v>13</v>
      </c>
      <c r="G23" s="58">
        <v>46</v>
      </c>
      <c r="H23" s="58">
        <v>54</v>
      </c>
      <c r="I23" s="58">
        <v>62</v>
      </c>
      <c r="J23" s="20"/>
    </row>
    <row r="24" spans="2:10" s="7" customFormat="1">
      <c r="B24" s="80"/>
      <c r="C24" s="35" t="s">
        <v>63</v>
      </c>
      <c r="D24" s="36" t="s">
        <v>26</v>
      </c>
      <c r="E24" s="36" t="s">
        <v>12</v>
      </c>
      <c r="F24" s="36" t="s">
        <v>13</v>
      </c>
      <c r="G24" s="58">
        <v>3200000</v>
      </c>
      <c r="H24" s="58">
        <v>3135439</v>
      </c>
      <c r="I24" s="58">
        <v>1803650</v>
      </c>
      <c r="J24" s="51"/>
    </row>
    <row r="25" spans="2:10" s="7" customFormat="1">
      <c r="B25" s="80"/>
      <c r="C25" s="35" t="s">
        <v>100</v>
      </c>
      <c r="D25" s="36" t="s">
        <v>15</v>
      </c>
      <c r="E25" s="36" t="s">
        <v>12</v>
      </c>
      <c r="F25" s="36" t="s">
        <v>13</v>
      </c>
      <c r="G25" s="58">
        <v>84</v>
      </c>
      <c r="H25" s="58">
        <v>83</v>
      </c>
      <c r="I25" s="58">
        <v>86</v>
      </c>
      <c r="J25" s="51"/>
    </row>
    <row r="26" spans="2:10" s="7" customFormat="1">
      <c r="B26" s="80"/>
      <c r="C26" s="63" t="s">
        <v>90</v>
      </c>
      <c r="D26" s="36" t="s">
        <v>15</v>
      </c>
      <c r="E26" s="36" t="s">
        <v>12</v>
      </c>
      <c r="F26" s="36" t="s">
        <v>13</v>
      </c>
      <c r="G26" s="58">
        <v>40</v>
      </c>
      <c r="H26" s="58">
        <v>57</v>
      </c>
      <c r="I26" s="58">
        <v>32</v>
      </c>
      <c r="J26" s="51"/>
    </row>
    <row r="27" spans="2:10" s="7" customFormat="1">
      <c r="B27" s="80"/>
      <c r="C27" s="35" t="s">
        <v>99</v>
      </c>
      <c r="D27" s="36" t="s">
        <v>64</v>
      </c>
      <c r="E27" s="36" t="s">
        <v>12</v>
      </c>
      <c r="F27" s="36" t="s">
        <v>13</v>
      </c>
      <c r="G27" s="69">
        <v>4.9000000000000004</v>
      </c>
      <c r="H27" s="69">
        <v>4.5</v>
      </c>
      <c r="I27" s="69">
        <v>4.5</v>
      </c>
      <c r="J27" s="51"/>
    </row>
    <row r="28" spans="2:10" ht="51">
      <c r="B28" s="80"/>
      <c r="C28" s="63" t="s">
        <v>101</v>
      </c>
      <c r="D28" s="64" t="s">
        <v>15</v>
      </c>
      <c r="E28" s="64" t="s">
        <v>12</v>
      </c>
      <c r="F28" s="64" t="s">
        <v>13</v>
      </c>
      <c r="G28" s="69">
        <v>6.7</v>
      </c>
      <c r="H28" s="69">
        <v>10.16</v>
      </c>
      <c r="I28" s="69">
        <v>8</v>
      </c>
      <c r="J28" s="74" t="s">
        <v>109</v>
      </c>
    </row>
    <row r="29" spans="2:10">
      <c r="B29" s="80"/>
      <c r="C29" s="35" t="s">
        <v>110</v>
      </c>
      <c r="D29" s="36" t="s">
        <v>15</v>
      </c>
      <c r="E29" s="36" t="s">
        <v>12</v>
      </c>
      <c r="F29" s="36" t="s">
        <v>13</v>
      </c>
      <c r="G29" s="58">
        <v>100</v>
      </c>
      <c r="H29" s="58">
        <v>100</v>
      </c>
      <c r="I29" s="58">
        <v>100</v>
      </c>
      <c r="J29" s="75"/>
    </row>
    <row r="30" spans="2:10" ht="75" customHeight="1">
      <c r="B30" s="80"/>
      <c r="C30" s="63" t="s">
        <v>105</v>
      </c>
      <c r="D30" s="73" t="s">
        <v>108</v>
      </c>
      <c r="E30" s="64" t="s">
        <v>12</v>
      </c>
      <c r="F30" s="64" t="s">
        <v>13</v>
      </c>
      <c r="G30" s="69">
        <v>2.8</v>
      </c>
      <c r="H30" s="69">
        <v>3.5</v>
      </c>
      <c r="I30" s="69">
        <v>1.28</v>
      </c>
      <c r="J30" s="74" t="s">
        <v>107</v>
      </c>
    </row>
    <row r="31" spans="2:10" ht="75" customHeight="1">
      <c r="B31" s="80"/>
      <c r="C31" s="63" t="s">
        <v>106</v>
      </c>
      <c r="D31" s="73" t="s">
        <v>108</v>
      </c>
      <c r="E31" s="64" t="s">
        <v>12</v>
      </c>
      <c r="F31" s="64" t="s">
        <v>13</v>
      </c>
      <c r="G31" s="69">
        <v>4.2</v>
      </c>
      <c r="H31" s="69">
        <v>6.6</v>
      </c>
      <c r="I31" s="69">
        <v>3.65</v>
      </c>
      <c r="J31" s="74" t="s">
        <v>107</v>
      </c>
    </row>
    <row r="32" spans="2:10">
      <c r="B32" s="80"/>
      <c r="C32" s="40" t="s">
        <v>65</v>
      </c>
      <c r="D32" s="36" t="s">
        <v>22</v>
      </c>
      <c r="E32" s="36" t="s">
        <v>12</v>
      </c>
      <c r="F32" s="36" t="s">
        <v>13</v>
      </c>
      <c r="G32" s="40">
        <v>0</v>
      </c>
      <c r="H32" s="40">
        <v>0</v>
      </c>
      <c r="I32" s="40">
        <v>0</v>
      </c>
    </row>
    <row r="33" spans="2:10">
      <c r="B33" s="80"/>
      <c r="C33" s="40" t="s">
        <v>66</v>
      </c>
      <c r="D33" s="36" t="s">
        <v>22</v>
      </c>
      <c r="E33" s="36" t="s">
        <v>12</v>
      </c>
      <c r="F33" s="36" t="s">
        <v>13</v>
      </c>
      <c r="G33" s="40">
        <v>2</v>
      </c>
      <c r="H33" s="40">
        <v>2</v>
      </c>
      <c r="I33" s="40">
        <v>1</v>
      </c>
    </row>
    <row r="34" spans="2:10">
      <c r="B34" s="2"/>
      <c r="C34" s="2"/>
      <c r="D34" s="2"/>
      <c r="E34" s="2"/>
      <c r="F34" s="2"/>
      <c r="G34" s="2"/>
      <c r="H34" s="2"/>
      <c r="I34" s="2"/>
    </row>
    <row r="35" spans="2:10">
      <c r="B35" s="2"/>
      <c r="C35" s="2"/>
      <c r="D35" s="2"/>
      <c r="E35" s="2"/>
      <c r="F35" s="2"/>
      <c r="G35" s="2"/>
      <c r="H35" s="2"/>
      <c r="I35" s="2"/>
    </row>
    <row r="36" spans="2:10">
      <c r="B36" s="2"/>
      <c r="C36" s="2"/>
      <c r="D36" s="2"/>
      <c r="E36" s="2"/>
      <c r="F36" s="2"/>
      <c r="G36" s="2"/>
      <c r="H36" s="2"/>
      <c r="I36" s="2"/>
    </row>
    <row r="37" spans="2:10">
      <c r="B37" s="2"/>
      <c r="C37" s="2"/>
      <c r="D37" s="2"/>
      <c r="E37" s="2"/>
      <c r="F37" s="2"/>
      <c r="G37" s="2"/>
      <c r="H37" s="2"/>
      <c r="I37" s="2"/>
      <c r="J37" s="70"/>
    </row>
    <row r="38" spans="2:10">
      <c r="B38" s="2"/>
      <c r="C38" s="2"/>
      <c r="D38" s="2"/>
      <c r="E38" s="2"/>
      <c r="F38" s="2"/>
      <c r="G38" s="2"/>
      <c r="H38" s="2"/>
      <c r="I38" s="2"/>
    </row>
    <row r="39" spans="2:10">
      <c r="B39" s="2"/>
      <c r="C39" s="2"/>
      <c r="D39" s="2"/>
      <c r="E39" s="2"/>
      <c r="F39" s="2"/>
      <c r="G39" s="2"/>
      <c r="H39" s="2"/>
      <c r="I39" s="2"/>
    </row>
    <row r="40" spans="2:10">
      <c r="B40" s="2"/>
      <c r="C40" s="2"/>
      <c r="D40" s="2"/>
      <c r="E40" s="2"/>
      <c r="F40" s="2"/>
      <c r="G40" s="2"/>
      <c r="H40" s="2"/>
      <c r="I40" s="2"/>
    </row>
    <row r="41" spans="2:10">
      <c r="B41" s="2"/>
      <c r="C41" s="2"/>
      <c r="D41" s="2"/>
      <c r="E41" s="2"/>
      <c r="F41" s="2"/>
      <c r="G41" s="2"/>
      <c r="H41" s="2"/>
      <c r="I41" s="2"/>
    </row>
    <row r="42" spans="2:10">
      <c r="B42" s="2"/>
      <c r="C42" s="2"/>
      <c r="D42" s="2"/>
      <c r="E42" s="2"/>
      <c r="F42" s="2"/>
      <c r="G42" s="2"/>
      <c r="H42" s="2"/>
      <c r="I42" s="2"/>
    </row>
    <row r="43" spans="2:10">
      <c r="B43" s="2"/>
      <c r="C43" s="2"/>
      <c r="D43" s="2"/>
      <c r="E43" s="2"/>
      <c r="F43" s="2"/>
      <c r="G43" s="2"/>
      <c r="H43" s="2"/>
      <c r="I43" s="2"/>
    </row>
    <row r="44" spans="2:10">
      <c r="B44" s="2"/>
      <c r="C44" s="2"/>
      <c r="D44" s="2"/>
      <c r="E44" s="2"/>
      <c r="F44" s="2"/>
      <c r="G44" s="2"/>
      <c r="H44" s="2"/>
      <c r="I44" s="2"/>
    </row>
    <row r="45" spans="2:10">
      <c r="B45" s="2"/>
      <c r="C45" s="2"/>
      <c r="D45" s="2"/>
      <c r="E45" s="2"/>
      <c r="F45" s="2"/>
      <c r="G45" s="2"/>
      <c r="H45" s="2"/>
      <c r="I45" s="2"/>
    </row>
  </sheetData>
  <mergeCells count="4">
    <mergeCell ref="B8:C8"/>
    <mergeCell ref="B10:B12"/>
    <mergeCell ref="B15:B16"/>
    <mergeCell ref="B19:B33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98A853-0728-4D65-9C0C-417C6459F200}">
  <dimension ref="A1:J50"/>
  <sheetViews>
    <sheetView showGridLines="0" zoomScale="80" zoomScaleNormal="80" workbookViewId="0"/>
  </sheetViews>
  <sheetFormatPr baseColWidth="10" defaultColWidth="11.42578125" defaultRowHeight="15"/>
  <cols>
    <col min="1" max="1" width="3.140625" customWidth="1"/>
    <col min="2" max="2" width="25.5703125" customWidth="1"/>
    <col min="3" max="3" width="54.42578125" customWidth="1"/>
    <col min="4" max="4" width="10.42578125" customWidth="1"/>
    <col min="5" max="5" width="11.5703125" customWidth="1"/>
    <col min="6" max="6" width="17.7109375" customWidth="1"/>
    <col min="7" max="9" width="13.42578125" customWidth="1"/>
    <col min="10" max="10" width="54.7109375" customWidth="1"/>
  </cols>
  <sheetData>
    <row r="1" spans="1:10">
      <c r="A1" s="1"/>
    </row>
    <row r="2" spans="1:10">
      <c r="G2" s="3"/>
      <c r="H2" s="3"/>
    </row>
    <row r="3" spans="1:10" ht="15.75">
      <c r="A3" s="14" t="s">
        <v>0</v>
      </c>
      <c r="B3" s="31" t="s">
        <v>1</v>
      </c>
      <c r="C3" s="4"/>
      <c r="D3" s="4"/>
      <c r="E3" s="4"/>
      <c r="F3" s="4"/>
      <c r="G3" s="17"/>
      <c r="H3" s="17"/>
      <c r="I3" s="18"/>
    </row>
    <row r="4" spans="1:10" ht="15.75">
      <c r="B4" s="24" t="s">
        <v>2</v>
      </c>
      <c r="C4" s="21"/>
      <c r="D4" s="21"/>
      <c r="E4" s="21"/>
      <c r="F4" s="21"/>
      <c r="G4" s="17"/>
      <c r="H4" s="17"/>
      <c r="I4" s="15"/>
    </row>
    <row r="5" spans="1:10" ht="15.75">
      <c r="B5" s="5"/>
      <c r="C5" s="5"/>
      <c r="D5" s="5"/>
      <c r="E5" s="5"/>
      <c r="F5" s="5"/>
      <c r="G5" s="17"/>
      <c r="H5" s="17"/>
      <c r="I5" s="15"/>
    </row>
    <row r="6" spans="1:10" ht="15.75">
      <c r="B6" s="5"/>
      <c r="C6" s="5"/>
      <c r="D6" s="5"/>
      <c r="E6" s="5"/>
      <c r="F6" s="5"/>
      <c r="G6" s="17"/>
      <c r="J6" s="29" t="s">
        <v>3</v>
      </c>
    </row>
    <row r="7" spans="1:10" ht="15.75">
      <c r="B7" s="6"/>
      <c r="C7" s="6"/>
      <c r="D7" s="6"/>
      <c r="E7" s="6"/>
      <c r="F7" s="6"/>
      <c r="G7" s="8"/>
      <c r="H7" s="8"/>
      <c r="I7" s="16"/>
    </row>
    <row r="8" spans="1:10">
      <c r="B8" s="83" t="s">
        <v>67</v>
      </c>
      <c r="C8" s="83"/>
      <c r="D8" s="47" t="s">
        <v>5</v>
      </c>
      <c r="E8" s="47" t="s">
        <v>6</v>
      </c>
      <c r="F8" s="47" t="s">
        <v>7</v>
      </c>
      <c r="G8" s="47">
        <v>2018</v>
      </c>
      <c r="H8" s="47">
        <v>2019</v>
      </c>
      <c r="I8" s="47">
        <v>2020</v>
      </c>
      <c r="J8" s="47" t="s">
        <v>8</v>
      </c>
    </row>
    <row r="9" spans="1:10">
      <c r="B9" s="48"/>
      <c r="C9" s="48"/>
      <c r="D9" s="49"/>
      <c r="E9" s="49"/>
      <c r="F9" s="49"/>
      <c r="G9" s="50"/>
      <c r="H9" s="50"/>
      <c r="I9" s="50"/>
      <c r="J9" s="49"/>
    </row>
    <row r="10" spans="1:10">
      <c r="B10" s="80" t="s">
        <v>68</v>
      </c>
      <c r="C10" s="63" t="s">
        <v>91</v>
      </c>
      <c r="D10" s="36" t="s">
        <v>22</v>
      </c>
      <c r="E10" s="36" t="s">
        <v>69</v>
      </c>
      <c r="F10" s="36" t="s">
        <v>13</v>
      </c>
      <c r="G10" s="54">
        <v>9</v>
      </c>
      <c r="H10" s="54">
        <v>9</v>
      </c>
      <c r="I10" s="54">
        <v>9</v>
      </c>
      <c r="J10" s="32"/>
    </row>
    <row r="11" spans="1:10">
      <c r="B11" s="80"/>
      <c r="C11" s="63" t="s">
        <v>102</v>
      </c>
      <c r="D11" s="36" t="s">
        <v>15</v>
      </c>
      <c r="E11" s="36" t="s">
        <v>69</v>
      </c>
      <c r="F11" s="36" t="s">
        <v>13</v>
      </c>
      <c r="G11" s="54">
        <v>78</v>
      </c>
      <c r="H11" s="54">
        <v>78</v>
      </c>
      <c r="I11" s="54">
        <v>78</v>
      </c>
      <c r="J11" s="32"/>
    </row>
    <row r="12" spans="1:10">
      <c r="B12" s="80"/>
      <c r="C12" s="63" t="s">
        <v>70</v>
      </c>
      <c r="D12" s="36" t="s">
        <v>15</v>
      </c>
      <c r="E12" s="36" t="s">
        <v>69</v>
      </c>
      <c r="F12" s="36" t="s">
        <v>13</v>
      </c>
      <c r="G12" s="54">
        <v>0</v>
      </c>
      <c r="H12" s="54">
        <v>11</v>
      </c>
      <c r="I12" s="54">
        <v>11</v>
      </c>
      <c r="J12" s="32"/>
    </row>
    <row r="13" spans="1:10">
      <c r="B13" s="80"/>
      <c r="C13" s="63" t="s">
        <v>92</v>
      </c>
      <c r="D13" s="36" t="s">
        <v>71</v>
      </c>
      <c r="E13" s="36" t="s">
        <v>69</v>
      </c>
      <c r="F13" s="36" t="s">
        <v>13</v>
      </c>
      <c r="G13" s="54">
        <v>7</v>
      </c>
      <c r="H13" s="54">
        <v>7.4</v>
      </c>
      <c r="I13" s="54">
        <v>7.3</v>
      </c>
      <c r="J13" s="32"/>
    </row>
    <row r="14" spans="1:10">
      <c r="B14" s="80"/>
      <c r="C14" s="63" t="s">
        <v>72</v>
      </c>
      <c r="D14" s="36" t="s">
        <v>73</v>
      </c>
      <c r="E14" s="36" t="s">
        <v>69</v>
      </c>
      <c r="F14" s="36" t="s">
        <v>13</v>
      </c>
      <c r="G14" s="54">
        <v>4674996</v>
      </c>
      <c r="H14" s="54">
        <v>4832070</v>
      </c>
      <c r="I14" s="54">
        <v>5020587</v>
      </c>
      <c r="J14" s="32"/>
    </row>
    <row r="15" spans="1:10">
      <c r="B15" s="80"/>
      <c r="C15" s="35" t="s">
        <v>74</v>
      </c>
      <c r="D15" s="36" t="s">
        <v>22</v>
      </c>
      <c r="E15" s="36" t="s">
        <v>69</v>
      </c>
      <c r="F15" s="36" t="s">
        <v>13</v>
      </c>
      <c r="G15" s="54">
        <v>15</v>
      </c>
      <c r="H15" s="54">
        <v>12</v>
      </c>
      <c r="I15" s="54">
        <v>13</v>
      </c>
      <c r="J15" s="32"/>
    </row>
    <row r="16" spans="1:10">
      <c r="B16" s="80"/>
      <c r="C16" s="35" t="s">
        <v>75</v>
      </c>
      <c r="D16" s="36" t="s">
        <v>15</v>
      </c>
      <c r="E16" s="36" t="s">
        <v>69</v>
      </c>
      <c r="F16" s="36" t="s">
        <v>13</v>
      </c>
      <c r="G16" s="54">
        <v>100</v>
      </c>
      <c r="H16" s="54">
        <v>100</v>
      </c>
      <c r="I16" s="54">
        <v>99</v>
      </c>
      <c r="J16" s="32"/>
    </row>
    <row r="17" spans="2:10" ht="28.5">
      <c r="B17" s="80"/>
      <c r="C17" s="35" t="s">
        <v>76</v>
      </c>
      <c r="D17" s="36" t="s">
        <v>22</v>
      </c>
      <c r="E17" s="36" t="s">
        <v>69</v>
      </c>
      <c r="F17" s="36" t="s">
        <v>13</v>
      </c>
      <c r="G17" s="54">
        <v>4</v>
      </c>
      <c r="H17" s="54">
        <v>4</v>
      </c>
      <c r="I17" s="54">
        <v>4</v>
      </c>
      <c r="J17" s="32"/>
    </row>
    <row r="18" spans="2:10">
      <c r="B18" s="42"/>
      <c r="C18" s="38"/>
      <c r="D18" s="39"/>
      <c r="E18" s="39"/>
      <c r="F18" s="39"/>
      <c r="G18" s="55"/>
      <c r="H18" s="55"/>
      <c r="I18" s="55"/>
      <c r="J18" s="33"/>
    </row>
    <row r="19" spans="2:10">
      <c r="B19" s="41"/>
      <c r="C19" s="35"/>
      <c r="D19" s="36"/>
      <c r="E19" s="36"/>
      <c r="F19" s="36"/>
      <c r="G19" s="54"/>
      <c r="H19" s="54"/>
      <c r="I19" s="54"/>
      <c r="J19" s="32"/>
    </row>
    <row r="20" spans="2:10">
      <c r="B20" s="82" t="s">
        <v>77</v>
      </c>
      <c r="C20" s="35" t="s">
        <v>78</v>
      </c>
      <c r="D20" s="36" t="s">
        <v>22</v>
      </c>
      <c r="E20" s="36" t="s">
        <v>12</v>
      </c>
      <c r="F20" s="36" t="s">
        <v>13</v>
      </c>
      <c r="G20" s="54">
        <v>0</v>
      </c>
      <c r="H20" s="54">
        <v>0</v>
      </c>
      <c r="I20" s="54">
        <v>0</v>
      </c>
      <c r="J20" s="32"/>
    </row>
    <row r="21" spans="2:10">
      <c r="B21" s="82"/>
      <c r="C21" s="35" t="s">
        <v>79</v>
      </c>
      <c r="D21" s="36" t="s">
        <v>22</v>
      </c>
      <c r="E21" s="36" t="s">
        <v>12</v>
      </c>
      <c r="F21" s="36" t="s">
        <v>13</v>
      </c>
      <c r="G21" s="54">
        <v>0</v>
      </c>
      <c r="H21" s="54">
        <v>0</v>
      </c>
      <c r="I21" s="54">
        <v>0</v>
      </c>
      <c r="J21" s="32"/>
    </row>
    <row r="22" spans="2:10">
      <c r="B22" s="82"/>
      <c r="C22" s="35" t="s">
        <v>80</v>
      </c>
      <c r="D22" s="36" t="s">
        <v>15</v>
      </c>
      <c r="E22" s="36" t="s">
        <v>12</v>
      </c>
      <c r="F22" s="36" t="s">
        <v>13</v>
      </c>
      <c r="G22" s="54">
        <v>100</v>
      </c>
      <c r="H22" s="54">
        <v>100</v>
      </c>
      <c r="I22" s="54">
        <v>100</v>
      </c>
      <c r="J22" s="32"/>
    </row>
    <row r="23" spans="2:10" ht="42.75">
      <c r="B23" s="82"/>
      <c r="C23" s="35" t="s">
        <v>103</v>
      </c>
      <c r="D23" s="36" t="s">
        <v>15</v>
      </c>
      <c r="E23" s="36" t="s">
        <v>12</v>
      </c>
      <c r="F23" s="36" t="s">
        <v>13</v>
      </c>
      <c r="G23" s="54">
        <v>20.7</v>
      </c>
      <c r="H23" s="54">
        <v>100</v>
      </c>
      <c r="I23" s="54">
        <v>100</v>
      </c>
      <c r="J23" s="68" t="s">
        <v>93</v>
      </c>
    </row>
    <row r="24" spans="2:10" ht="28.5">
      <c r="B24" s="82"/>
      <c r="C24" s="35" t="s">
        <v>104</v>
      </c>
      <c r="D24" s="36" t="s">
        <v>15</v>
      </c>
      <c r="E24" s="36" t="s">
        <v>12</v>
      </c>
      <c r="F24" s="36" t="s">
        <v>13</v>
      </c>
      <c r="G24" s="54">
        <v>28</v>
      </c>
      <c r="H24" s="54">
        <v>28</v>
      </c>
      <c r="I24" s="54">
        <v>36</v>
      </c>
      <c r="J24" s="32"/>
    </row>
    <row r="25" spans="2:10">
      <c r="B25" s="42"/>
      <c r="C25" s="38"/>
      <c r="D25" s="39"/>
      <c r="E25" s="39"/>
      <c r="F25" s="39"/>
      <c r="G25" s="55"/>
      <c r="H25" s="55"/>
      <c r="I25" s="55"/>
      <c r="J25" s="33"/>
    </row>
    <row r="26" spans="2:10">
      <c r="B26" s="41"/>
      <c r="C26" s="35"/>
      <c r="D26" s="36"/>
      <c r="E26" s="36"/>
      <c r="F26" s="36"/>
      <c r="G26" s="54"/>
      <c r="H26" s="54"/>
      <c r="I26" s="54"/>
      <c r="J26" s="32"/>
    </row>
    <row r="27" spans="2:10">
      <c r="B27" s="62" t="s">
        <v>81</v>
      </c>
      <c r="C27" s="35" t="s">
        <v>82</v>
      </c>
      <c r="D27" s="36" t="s">
        <v>22</v>
      </c>
      <c r="E27" s="36" t="s">
        <v>12</v>
      </c>
      <c r="F27" s="36" t="s">
        <v>13</v>
      </c>
      <c r="G27" s="54">
        <v>0</v>
      </c>
      <c r="H27" s="54">
        <v>0</v>
      </c>
      <c r="I27" s="54">
        <v>0</v>
      </c>
      <c r="J27" s="32"/>
    </row>
    <row r="28" spans="2:10" s="7" customFormat="1">
      <c r="B28" s="43"/>
      <c r="C28" s="43"/>
      <c r="D28" s="43"/>
      <c r="E28" s="43"/>
      <c r="F28" s="43"/>
      <c r="G28" s="60"/>
      <c r="H28" s="60"/>
      <c r="I28" s="60"/>
      <c r="J28" s="52"/>
    </row>
    <row r="29" spans="2:10" s="7" customFormat="1" ht="15.75" thickBot="1">
      <c r="B29" s="9"/>
      <c r="C29" s="9"/>
      <c r="D29" s="9"/>
      <c r="E29" s="9"/>
      <c r="F29" s="9"/>
      <c r="G29" s="61"/>
      <c r="H29" s="61"/>
      <c r="I29" s="61"/>
      <c r="J29" s="53"/>
    </row>
    <row r="30" spans="2:10" s="7" customFormat="1">
      <c r="B30" s="36" t="s">
        <v>83</v>
      </c>
      <c r="C30" s="35" t="s">
        <v>84</v>
      </c>
      <c r="D30" s="36" t="s">
        <v>15</v>
      </c>
      <c r="E30" s="36" t="s">
        <v>69</v>
      </c>
      <c r="F30" s="36" t="s">
        <v>13</v>
      </c>
      <c r="G30" s="54">
        <v>100</v>
      </c>
      <c r="H30" s="54">
        <v>100</v>
      </c>
      <c r="I30" s="54">
        <v>100</v>
      </c>
      <c r="J30" s="32"/>
    </row>
    <row r="31" spans="2:10" s="7" customFormat="1">
      <c r="B31" s="43"/>
      <c r="C31" s="43"/>
      <c r="D31" s="43"/>
      <c r="E31" s="43"/>
      <c r="F31" s="43"/>
      <c r="G31" s="44"/>
      <c r="H31" s="44"/>
      <c r="I31" s="44"/>
      <c r="J31" s="52"/>
    </row>
    <row r="32" spans="2:10" ht="15.75" thickBot="1">
      <c r="B32" s="9"/>
      <c r="C32" s="9"/>
      <c r="D32" s="9"/>
      <c r="E32" s="9"/>
      <c r="F32" s="9"/>
      <c r="G32" s="10"/>
      <c r="H32" s="10"/>
      <c r="I32" s="10"/>
      <c r="J32" s="53"/>
    </row>
    <row r="33" spans="2:10">
      <c r="B33" s="84" t="s">
        <v>85</v>
      </c>
      <c r="C33" s="35" t="s">
        <v>86</v>
      </c>
      <c r="D33" s="36" t="s">
        <v>22</v>
      </c>
      <c r="E33" s="36" t="s">
        <v>12</v>
      </c>
      <c r="F33" s="36" t="s">
        <v>13</v>
      </c>
      <c r="G33" s="54">
        <v>7</v>
      </c>
      <c r="H33" s="54">
        <v>12</v>
      </c>
      <c r="I33" s="54">
        <v>8</v>
      </c>
      <c r="J33" s="72" t="s">
        <v>95</v>
      </c>
    </row>
    <row r="34" spans="2:10">
      <c r="B34" s="85"/>
      <c r="C34" s="35" t="s">
        <v>87</v>
      </c>
      <c r="D34" s="36" t="s">
        <v>22</v>
      </c>
      <c r="E34" s="36" t="s">
        <v>12</v>
      </c>
      <c r="F34" s="36" t="s">
        <v>13</v>
      </c>
      <c r="G34" s="54">
        <v>5</v>
      </c>
      <c r="H34" s="54">
        <v>4</v>
      </c>
      <c r="I34" s="54">
        <v>5</v>
      </c>
      <c r="J34" s="72" t="s">
        <v>94</v>
      </c>
    </row>
    <row r="35" spans="2:10">
      <c r="B35" s="43"/>
      <c r="C35" s="43"/>
      <c r="D35" s="43"/>
      <c r="E35" s="43"/>
      <c r="F35" s="43"/>
      <c r="G35" s="44"/>
      <c r="H35" s="44"/>
      <c r="I35" s="44"/>
      <c r="J35" s="52"/>
    </row>
    <row r="36" spans="2:10">
      <c r="B36" s="2"/>
      <c r="C36" s="2"/>
      <c r="D36" s="2"/>
      <c r="E36" s="2"/>
      <c r="F36" s="2"/>
      <c r="G36" s="2"/>
      <c r="H36" s="2"/>
      <c r="I36" s="2"/>
    </row>
    <row r="37" spans="2:10">
      <c r="B37" s="2"/>
      <c r="C37" s="2"/>
      <c r="D37" s="2"/>
      <c r="E37" s="2"/>
      <c r="F37" s="2"/>
      <c r="G37" s="2"/>
      <c r="H37" s="2"/>
      <c r="I37" s="2"/>
    </row>
    <row r="38" spans="2:10">
      <c r="B38" s="2"/>
      <c r="C38" s="2"/>
      <c r="D38" s="2"/>
      <c r="E38" s="2"/>
      <c r="F38" s="2"/>
      <c r="G38" s="2"/>
      <c r="H38" s="2"/>
      <c r="I38" s="2"/>
    </row>
    <row r="39" spans="2:10">
      <c r="B39" s="2"/>
      <c r="C39" s="2"/>
      <c r="D39" s="2"/>
      <c r="E39" s="2"/>
      <c r="F39" s="2"/>
      <c r="G39" s="2"/>
      <c r="H39" s="2"/>
      <c r="I39" s="2"/>
    </row>
    <row r="40" spans="2:10">
      <c r="B40" s="2"/>
      <c r="C40" s="2"/>
      <c r="D40" s="2"/>
      <c r="E40" s="2"/>
      <c r="F40" s="2"/>
      <c r="G40" s="2"/>
      <c r="H40" s="2"/>
      <c r="I40" s="2"/>
    </row>
    <row r="41" spans="2:10">
      <c r="B41" s="2"/>
      <c r="C41" s="2"/>
      <c r="D41" s="2"/>
      <c r="E41" s="2"/>
      <c r="F41" s="2"/>
      <c r="G41" s="2"/>
      <c r="H41" s="2"/>
      <c r="I41" s="2"/>
    </row>
    <row r="42" spans="2:10">
      <c r="B42" s="2"/>
      <c r="C42" s="2"/>
      <c r="D42" s="2"/>
      <c r="E42" s="2"/>
      <c r="F42" s="2"/>
      <c r="G42" s="2"/>
      <c r="H42" s="2"/>
      <c r="I42" s="2"/>
    </row>
    <row r="43" spans="2:10">
      <c r="B43" s="2"/>
      <c r="C43" s="2"/>
      <c r="D43" s="2"/>
      <c r="E43" s="2"/>
      <c r="F43" s="2"/>
      <c r="G43" s="2"/>
      <c r="H43" s="2"/>
      <c r="I43" s="2"/>
    </row>
    <row r="44" spans="2:10">
      <c r="B44" s="2"/>
      <c r="C44" s="2"/>
      <c r="D44" s="2"/>
      <c r="E44" s="2"/>
      <c r="F44" s="2"/>
      <c r="G44" s="2"/>
      <c r="H44" s="2"/>
      <c r="I44" s="2"/>
    </row>
    <row r="45" spans="2:10">
      <c r="B45" s="2"/>
      <c r="C45" s="2"/>
      <c r="D45" s="2"/>
      <c r="E45" s="2"/>
      <c r="F45" s="2"/>
      <c r="G45" s="2"/>
      <c r="H45" s="2"/>
      <c r="I45" s="2"/>
    </row>
    <row r="46" spans="2:10">
      <c r="B46" s="2"/>
      <c r="C46" s="2"/>
      <c r="D46" s="2"/>
      <c r="E46" s="2"/>
      <c r="F46" s="2"/>
      <c r="G46" s="2"/>
      <c r="H46" s="2"/>
      <c r="I46" s="2"/>
    </row>
    <row r="47" spans="2:10">
      <c r="B47" s="2"/>
      <c r="C47" s="2"/>
      <c r="D47" s="2"/>
      <c r="E47" s="2"/>
      <c r="F47" s="2"/>
      <c r="G47" s="2"/>
      <c r="H47" s="2"/>
      <c r="I47" s="2"/>
    </row>
    <row r="48" spans="2:10">
      <c r="B48" s="2"/>
      <c r="C48" s="2"/>
      <c r="D48" s="2"/>
      <c r="E48" s="2"/>
      <c r="F48" s="2"/>
      <c r="G48" s="2"/>
      <c r="H48" s="2"/>
      <c r="I48" s="2"/>
    </row>
    <row r="49" spans="2:9">
      <c r="B49" s="2"/>
      <c r="C49" s="2"/>
      <c r="D49" s="2"/>
      <c r="E49" s="2"/>
      <c r="F49" s="2"/>
      <c r="G49" s="2"/>
      <c r="H49" s="2"/>
      <c r="I49" s="2"/>
    </row>
    <row r="50" spans="2:9">
      <c r="B50" s="2"/>
      <c r="C50" s="2"/>
      <c r="D50" s="2"/>
      <c r="E50" s="2"/>
      <c r="F50" s="2"/>
      <c r="G50" s="2"/>
      <c r="H50" s="2"/>
      <c r="I50" s="2"/>
    </row>
  </sheetData>
  <mergeCells count="4">
    <mergeCell ref="B8:C8"/>
    <mergeCell ref="B10:B17"/>
    <mergeCell ref="B20:B24"/>
    <mergeCell ref="B33:B34"/>
  </mergeCells>
  <hyperlinks>
    <hyperlink ref="J34" r:id="rId1" location="page=79" display="Informe de Gestión. P. 79" xr:uid="{3253634F-A087-494B-A8C9-515557832B8F}"/>
    <hyperlink ref="J33" r:id="rId2" location="page=77" xr:uid="{9314D580-03E4-4089-A787-55013C522854}"/>
  </hyperlinks>
  <pageMargins left="0.7" right="0.7" top="0.75" bottom="0.75" header="0.3" footer="0.3"/>
  <pageSetup orientation="portrait" r:id="rId3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5EF13B-18E6-4D15-A80F-73589FF1B48D}">
  <dimension ref="A1:G153"/>
  <sheetViews>
    <sheetView showGridLines="0" zoomScale="80" zoomScaleNormal="80" workbookViewId="0"/>
  </sheetViews>
  <sheetFormatPr baseColWidth="10" defaultColWidth="11.42578125" defaultRowHeight="15"/>
  <cols>
    <col min="1" max="1" width="3.140625" customWidth="1"/>
    <col min="2" max="2" width="11.7109375" customWidth="1"/>
    <col min="3" max="3" width="51" customWidth="1"/>
    <col min="4" max="4" width="61.5703125" customWidth="1"/>
    <col min="5" max="5" width="54.7109375" customWidth="1"/>
  </cols>
  <sheetData>
    <row r="1" spans="1:7">
      <c r="A1" s="1"/>
    </row>
    <row r="3" spans="1:7">
      <c r="A3" s="14" t="s">
        <v>0</v>
      </c>
      <c r="B3" s="31" t="s">
        <v>129</v>
      </c>
      <c r="C3" s="4"/>
      <c r="D3" s="4"/>
    </row>
    <row r="4" spans="1:7" ht="15.75" customHeight="1">
      <c r="B4" s="88" t="s">
        <v>140</v>
      </c>
      <c r="C4" s="88"/>
      <c r="D4" s="88"/>
    </row>
    <row r="5" spans="1:7" ht="15" customHeight="1">
      <c r="B5" s="88"/>
      <c r="C5" s="88"/>
      <c r="D5" s="88"/>
    </row>
    <row r="6" spans="1:7" ht="15" customHeight="1">
      <c r="B6" s="88"/>
      <c r="C6" s="88"/>
      <c r="D6" s="88"/>
      <c r="E6" s="29" t="s">
        <v>3</v>
      </c>
    </row>
    <row r="7" spans="1:7" ht="15.75">
      <c r="B7" s="6"/>
      <c r="C7" s="6"/>
      <c r="D7" s="6"/>
    </row>
    <row r="8" spans="1:7">
      <c r="B8" s="78" t="s">
        <v>117</v>
      </c>
      <c r="C8" s="78" t="s">
        <v>118</v>
      </c>
      <c r="D8" s="78" t="s">
        <v>119</v>
      </c>
      <c r="E8" s="78" t="s">
        <v>120</v>
      </c>
      <c r="G8" s="115"/>
    </row>
    <row r="9" spans="1:7" ht="16.5" customHeight="1">
      <c r="B9" s="89">
        <v>2020</v>
      </c>
      <c r="C9" s="90" t="s">
        <v>121</v>
      </c>
      <c r="D9" s="91" t="s">
        <v>122</v>
      </c>
      <c r="E9" s="92" t="s">
        <v>168</v>
      </c>
      <c r="G9" s="87"/>
    </row>
    <row r="10" spans="1:7">
      <c r="B10" s="87">
        <f>B9</f>
        <v>2020</v>
      </c>
      <c r="C10" s="93"/>
      <c r="D10" s="94" t="s">
        <v>123</v>
      </c>
      <c r="E10" s="95"/>
      <c r="G10" s="87"/>
    </row>
    <row r="11" spans="1:7" ht="28.5">
      <c r="B11" s="96">
        <f>B9</f>
        <v>2020</v>
      </c>
      <c r="C11" s="97"/>
      <c r="D11" s="98" t="s">
        <v>124</v>
      </c>
      <c r="E11" s="99"/>
      <c r="G11" s="87"/>
    </row>
    <row r="12" spans="1:7" ht="28.5">
      <c r="B12" s="100">
        <v>2020</v>
      </c>
      <c r="C12" s="101" t="s">
        <v>128</v>
      </c>
      <c r="D12" s="102" t="s">
        <v>125</v>
      </c>
      <c r="E12" s="103" t="s">
        <v>163</v>
      </c>
      <c r="G12" s="87"/>
    </row>
    <row r="13" spans="1:7" ht="30" customHeight="1">
      <c r="B13" s="87">
        <f>B12</f>
        <v>2020</v>
      </c>
      <c r="C13" s="93"/>
      <c r="D13" s="104" t="s">
        <v>126</v>
      </c>
      <c r="E13" s="95"/>
      <c r="G13" s="87"/>
    </row>
    <row r="14" spans="1:7">
      <c r="B14" s="96">
        <f>B12</f>
        <v>2020</v>
      </c>
      <c r="C14" s="97"/>
      <c r="D14" s="105" t="s">
        <v>127</v>
      </c>
      <c r="E14" s="99"/>
      <c r="G14" s="87"/>
    </row>
    <row r="15" spans="1:7" ht="42.75">
      <c r="B15" s="100">
        <v>2020</v>
      </c>
      <c r="C15" s="100" t="s">
        <v>131</v>
      </c>
      <c r="D15" s="102" t="s">
        <v>160</v>
      </c>
      <c r="E15" s="103" t="s">
        <v>158</v>
      </c>
      <c r="G15" s="87"/>
    </row>
    <row r="16" spans="1:7">
      <c r="B16" s="87">
        <f>B15</f>
        <v>2020</v>
      </c>
      <c r="C16" s="87"/>
      <c r="D16" s="106" t="s">
        <v>130</v>
      </c>
      <c r="E16" s="95"/>
      <c r="G16" s="87"/>
    </row>
    <row r="17" spans="2:7" ht="28.5">
      <c r="B17" s="96">
        <f>B15</f>
        <v>2020</v>
      </c>
      <c r="C17" s="96"/>
      <c r="D17" s="107" t="s">
        <v>161</v>
      </c>
      <c r="E17" s="99"/>
      <c r="G17" s="87"/>
    </row>
    <row r="18" spans="2:7" ht="28.5">
      <c r="B18" s="100">
        <v>2020</v>
      </c>
      <c r="C18" s="100" t="s">
        <v>132</v>
      </c>
      <c r="D18" s="102" t="s">
        <v>133</v>
      </c>
      <c r="E18" s="103" t="s">
        <v>162</v>
      </c>
      <c r="G18" s="87"/>
    </row>
    <row r="19" spans="2:7">
      <c r="B19" s="87">
        <f>B18</f>
        <v>2020</v>
      </c>
      <c r="C19" s="87"/>
      <c r="D19" s="106" t="s">
        <v>134</v>
      </c>
      <c r="E19" s="95"/>
      <c r="G19" s="87"/>
    </row>
    <row r="20" spans="2:7" ht="28.5">
      <c r="B20" s="96">
        <f>B18</f>
        <v>2020</v>
      </c>
      <c r="C20" s="96"/>
      <c r="D20" s="107" t="s">
        <v>135</v>
      </c>
      <c r="E20" s="99"/>
      <c r="G20" s="87"/>
    </row>
    <row r="21" spans="2:7">
      <c r="B21" s="100">
        <v>2020</v>
      </c>
      <c r="C21" s="100" t="s">
        <v>136</v>
      </c>
      <c r="D21" s="108" t="s">
        <v>137</v>
      </c>
      <c r="E21" s="103" t="s">
        <v>159</v>
      </c>
      <c r="G21" s="87"/>
    </row>
    <row r="22" spans="2:7">
      <c r="B22" s="87">
        <f>B21</f>
        <v>2020</v>
      </c>
      <c r="C22" s="87"/>
      <c r="D22" s="106" t="s">
        <v>138</v>
      </c>
      <c r="E22" s="95"/>
      <c r="G22" s="87"/>
    </row>
    <row r="23" spans="2:7" ht="28.5">
      <c r="B23" s="96">
        <f>B21</f>
        <v>2020</v>
      </c>
      <c r="C23" s="96"/>
      <c r="D23" s="107" t="s">
        <v>139</v>
      </c>
      <c r="E23" s="99"/>
      <c r="G23" s="87"/>
    </row>
    <row r="24" spans="2:7" s="7" customFormat="1" ht="28.5">
      <c r="B24" s="109">
        <v>2020</v>
      </c>
      <c r="C24" s="100" t="s">
        <v>141</v>
      </c>
      <c r="D24" s="102" t="s">
        <v>142</v>
      </c>
      <c r="E24" s="103" t="s">
        <v>164</v>
      </c>
      <c r="G24" s="86"/>
    </row>
    <row r="25" spans="2:7" s="7" customFormat="1">
      <c r="B25" s="86">
        <f>B24</f>
        <v>2020</v>
      </c>
      <c r="C25" s="87"/>
      <c r="D25" s="104" t="s">
        <v>143</v>
      </c>
      <c r="E25" s="95"/>
      <c r="G25" s="86"/>
    </row>
    <row r="26" spans="2:7" s="7" customFormat="1" ht="28.5">
      <c r="B26" s="110">
        <f>B24</f>
        <v>2020</v>
      </c>
      <c r="C26" s="96"/>
      <c r="D26" s="107" t="s">
        <v>144</v>
      </c>
      <c r="E26" s="99"/>
      <c r="G26" s="86"/>
    </row>
    <row r="27" spans="2:7" ht="28.5">
      <c r="B27" s="100">
        <v>2020</v>
      </c>
      <c r="C27" s="100" t="s">
        <v>145</v>
      </c>
      <c r="D27" s="102" t="s">
        <v>146</v>
      </c>
      <c r="E27" s="111" t="s">
        <v>165</v>
      </c>
      <c r="G27" s="87"/>
    </row>
    <row r="28" spans="2:7" ht="28.5">
      <c r="B28" s="87">
        <f>B27</f>
        <v>2020</v>
      </c>
      <c r="C28" s="87"/>
      <c r="D28" s="104" t="s">
        <v>147</v>
      </c>
      <c r="E28" s="112"/>
      <c r="G28" s="87"/>
    </row>
    <row r="29" spans="2:7" ht="28.5">
      <c r="B29" s="96">
        <f>B27</f>
        <v>2020</v>
      </c>
      <c r="C29" s="96"/>
      <c r="D29" s="107" t="s">
        <v>148</v>
      </c>
      <c r="E29" s="113"/>
      <c r="G29" s="87"/>
    </row>
    <row r="30" spans="2:7" ht="28.5">
      <c r="B30" s="109">
        <v>2020</v>
      </c>
      <c r="C30" s="100" t="s">
        <v>149</v>
      </c>
      <c r="D30" s="102" t="s">
        <v>151</v>
      </c>
      <c r="E30" s="103" t="s">
        <v>167</v>
      </c>
      <c r="G30" s="86"/>
    </row>
    <row r="31" spans="2:7">
      <c r="B31" s="110">
        <f>B30</f>
        <v>2020</v>
      </c>
      <c r="C31" s="96"/>
      <c r="D31" s="107" t="s">
        <v>154</v>
      </c>
      <c r="E31" s="99"/>
      <c r="G31" s="86"/>
    </row>
    <row r="32" spans="2:7" ht="30" customHeight="1">
      <c r="B32" s="109">
        <v>2020</v>
      </c>
      <c r="C32" s="100" t="s">
        <v>150</v>
      </c>
      <c r="D32" s="102" t="s">
        <v>152</v>
      </c>
      <c r="E32" s="103" t="s">
        <v>166</v>
      </c>
      <c r="G32" s="86"/>
    </row>
    <row r="33" spans="2:7" ht="42.75">
      <c r="B33" s="86">
        <f>B32</f>
        <v>2020</v>
      </c>
      <c r="C33" s="87"/>
      <c r="D33" s="104" t="s">
        <v>153</v>
      </c>
      <c r="E33" s="95"/>
      <c r="G33" s="86"/>
    </row>
    <row r="34" spans="2:7">
      <c r="B34" s="86">
        <f>B32</f>
        <v>2020</v>
      </c>
      <c r="C34" s="87"/>
      <c r="D34" s="104" t="s">
        <v>155</v>
      </c>
      <c r="E34" s="95"/>
      <c r="G34" s="86"/>
    </row>
    <row r="35" spans="2:7" ht="28.5">
      <c r="B35" s="86">
        <f>B32</f>
        <v>2020</v>
      </c>
      <c r="C35" s="87"/>
      <c r="D35" s="104" t="s">
        <v>156</v>
      </c>
      <c r="E35" s="95"/>
      <c r="G35" s="86"/>
    </row>
    <row r="36" spans="2:7">
      <c r="B36" s="110">
        <f>B32</f>
        <v>2020</v>
      </c>
      <c r="C36" s="96"/>
      <c r="D36" s="107" t="s">
        <v>157</v>
      </c>
      <c r="E36" s="99"/>
      <c r="G36" s="86"/>
    </row>
    <row r="37" spans="2:7">
      <c r="B37" s="89">
        <v>2019</v>
      </c>
      <c r="C37" s="90" t="s">
        <v>121</v>
      </c>
      <c r="D37" s="91" t="s">
        <v>122</v>
      </c>
      <c r="E37" s="92" t="s">
        <v>191</v>
      </c>
      <c r="G37" s="87"/>
    </row>
    <row r="38" spans="2:7">
      <c r="B38" s="87">
        <f>B37</f>
        <v>2019</v>
      </c>
      <c r="C38" s="93"/>
      <c r="D38" s="94" t="s">
        <v>123</v>
      </c>
      <c r="E38" s="95"/>
      <c r="G38" s="87"/>
    </row>
    <row r="39" spans="2:7" ht="28.5">
      <c r="B39" s="96">
        <f>B37</f>
        <v>2019</v>
      </c>
      <c r="C39" s="97"/>
      <c r="D39" s="98" t="s">
        <v>124</v>
      </c>
      <c r="E39" s="99"/>
      <c r="G39" s="87"/>
    </row>
    <row r="40" spans="2:7" ht="28.5">
      <c r="B40" s="100">
        <v>2019</v>
      </c>
      <c r="C40" s="101" t="s">
        <v>128</v>
      </c>
      <c r="D40" s="102" t="s">
        <v>125</v>
      </c>
      <c r="E40" s="103" t="s">
        <v>186</v>
      </c>
      <c r="G40" s="87"/>
    </row>
    <row r="41" spans="2:7" ht="28.5">
      <c r="B41" s="87">
        <f>B40</f>
        <v>2019</v>
      </c>
      <c r="C41" s="93"/>
      <c r="D41" s="104" t="s">
        <v>126</v>
      </c>
      <c r="E41" s="95"/>
      <c r="G41" s="87"/>
    </row>
    <row r="42" spans="2:7">
      <c r="B42" s="96">
        <f>B40</f>
        <v>2019</v>
      </c>
      <c r="C42" s="97"/>
      <c r="D42" s="105" t="s">
        <v>127</v>
      </c>
      <c r="E42" s="99"/>
      <c r="G42" s="87"/>
    </row>
    <row r="43" spans="2:7" ht="42.75">
      <c r="B43" s="100">
        <v>2019</v>
      </c>
      <c r="C43" s="100" t="s">
        <v>131</v>
      </c>
      <c r="D43" s="102" t="s">
        <v>160</v>
      </c>
      <c r="E43" s="103" t="s">
        <v>183</v>
      </c>
      <c r="G43" s="87"/>
    </row>
    <row r="44" spans="2:7">
      <c r="B44" s="87">
        <f>B43</f>
        <v>2019</v>
      </c>
      <c r="C44" s="87"/>
      <c r="D44" s="106" t="s">
        <v>130</v>
      </c>
      <c r="E44" s="95"/>
      <c r="G44" s="87"/>
    </row>
    <row r="45" spans="2:7" ht="28.5">
      <c r="B45" s="96">
        <f>B43</f>
        <v>2019</v>
      </c>
      <c r="C45" s="96"/>
      <c r="D45" s="107" t="s">
        <v>161</v>
      </c>
      <c r="E45" s="99"/>
      <c r="G45" s="87"/>
    </row>
    <row r="46" spans="2:7" ht="28.5">
      <c r="B46" s="100">
        <v>2019</v>
      </c>
      <c r="C46" s="100" t="s">
        <v>132</v>
      </c>
      <c r="D46" s="102" t="s">
        <v>133</v>
      </c>
      <c r="E46" s="103" t="s">
        <v>185</v>
      </c>
      <c r="G46" s="87"/>
    </row>
    <row r="47" spans="2:7">
      <c r="B47" s="87">
        <f>B46</f>
        <v>2019</v>
      </c>
      <c r="C47" s="87"/>
      <c r="D47" s="106" t="s">
        <v>134</v>
      </c>
      <c r="E47" s="95"/>
      <c r="G47" s="87"/>
    </row>
    <row r="48" spans="2:7" ht="28.5">
      <c r="B48" s="96">
        <f>B46</f>
        <v>2019</v>
      </c>
      <c r="C48" s="96"/>
      <c r="D48" s="107" t="s">
        <v>135</v>
      </c>
      <c r="E48" s="99"/>
      <c r="G48" s="87"/>
    </row>
    <row r="49" spans="2:7">
      <c r="B49" s="100">
        <v>2019</v>
      </c>
      <c r="C49" s="100" t="s">
        <v>136</v>
      </c>
      <c r="D49" s="108" t="s">
        <v>137</v>
      </c>
      <c r="E49" s="103" t="s">
        <v>184</v>
      </c>
      <c r="G49" s="87"/>
    </row>
    <row r="50" spans="2:7">
      <c r="B50" s="87">
        <f>B49</f>
        <v>2019</v>
      </c>
      <c r="C50" s="87"/>
      <c r="D50" s="106" t="s">
        <v>138</v>
      </c>
      <c r="E50" s="95"/>
      <c r="G50" s="87"/>
    </row>
    <row r="51" spans="2:7" ht="28.5">
      <c r="B51" s="96">
        <f>B49</f>
        <v>2019</v>
      </c>
      <c r="C51" s="96"/>
      <c r="D51" s="107" t="s">
        <v>139</v>
      </c>
      <c r="E51" s="99"/>
      <c r="G51" s="87"/>
    </row>
    <row r="52" spans="2:7" ht="28.5">
      <c r="B52" s="109">
        <v>2019</v>
      </c>
      <c r="C52" s="100" t="s">
        <v>141</v>
      </c>
      <c r="D52" s="102" t="s">
        <v>142</v>
      </c>
      <c r="E52" s="103" t="s">
        <v>187</v>
      </c>
      <c r="G52" s="86"/>
    </row>
    <row r="53" spans="2:7">
      <c r="B53" s="86">
        <f>B52</f>
        <v>2019</v>
      </c>
      <c r="C53" s="87"/>
      <c r="D53" s="104" t="s">
        <v>143</v>
      </c>
      <c r="E53" s="95"/>
      <c r="G53" s="86"/>
    </row>
    <row r="54" spans="2:7" ht="28.5">
      <c r="B54" s="110">
        <f>B52</f>
        <v>2019</v>
      </c>
      <c r="C54" s="96"/>
      <c r="D54" s="107" t="s">
        <v>144</v>
      </c>
      <c r="E54" s="99"/>
      <c r="G54" s="86"/>
    </row>
    <row r="55" spans="2:7" ht="28.5">
      <c r="B55" s="100">
        <v>2019</v>
      </c>
      <c r="C55" s="100" t="s">
        <v>145</v>
      </c>
      <c r="D55" s="102" t="s">
        <v>146</v>
      </c>
      <c r="E55" s="111" t="s">
        <v>188</v>
      </c>
      <c r="G55" s="87"/>
    </row>
    <row r="56" spans="2:7" ht="28.5">
      <c r="B56" s="87">
        <f>B55</f>
        <v>2019</v>
      </c>
      <c r="C56" s="87"/>
      <c r="D56" s="104" t="s">
        <v>147</v>
      </c>
      <c r="E56" s="112"/>
      <c r="G56" s="87"/>
    </row>
    <row r="57" spans="2:7" ht="28.5">
      <c r="B57" s="96">
        <f>B55</f>
        <v>2019</v>
      </c>
      <c r="C57" s="96"/>
      <c r="D57" s="107" t="s">
        <v>148</v>
      </c>
      <c r="E57" s="113"/>
      <c r="G57" s="87"/>
    </row>
    <row r="58" spans="2:7" ht="28.5">
      <c r="B58" s="109">
        <v>2019</v>
      </c>
      <c r="C58" s="100" t="s">
        <v>149</v>
      </c>
      <c r="D58" s="102" t="s">
        <v>151</v>
      </c>
      <c r="E58" s="103" t="s">
        <v>190</v>
      </c>
      <c r="G58" s="86"/>
    </row>
    <row r="59" spans="2:7">
      <c r="B59" s="110">
        <f>B58</f>
        <v>2019</v>
      </c>
      <c r="C59" s="96"/>
      <c r="D59" s="107" t="s">
        <v>154</v>
      </c>
      <c r="E59" s="99"/>
      <c r="G59" s="86"/>
    </row>
    <row r="60" spans="2:7" ht="28.5">
      <c r="B60" s="109">
        <v>2019</v>
      </c>
      <c r="C60" s="100" t="s">
        <v>150</v>
      </c>
      <c r="D60" s="102" t="s">
        <v>152</v>
      </c>
      <c r="E60" s="103" t="s">
        <v>189</v>
      </c>
      <c r="G60" s="86"/>
    </row>
    <row r="61" spans="2:7" ht="42.75">
      <c r="B61" s="86">
        <f>B60</f>
        <v>2019</v>
      </c>
      <c r="C61" s="87"/>
      <c r="D61" s="104" t="s">
        <v>153</v>
      </c>
      <c r="E61" s="95"/>
      <c r="G61" s="86"/>
    </row>
    <row r="62" spans="2:7">
      <c r="B62" s="86">
        <f>B61</f>
        <v>2019</v>
      </c>
      <c r="C62" s="87"/>
      <c r="D62" s="104" t="s">
        <v>155</v>
      </c>
      <c r="E62" s="95"/>
      <c r="G62" s="86"/>
    </row>
    <row r="63" spans="2:7" ht="28.5">
      <c r="B63" s="86">
        <f>B62</f>
        <v>2019</v>
      </c>
      <c r="C63" s="87"/>
      <c r="D63" s="104" t="s">
        <v>156</v>
      </c>
      <c r="E63" s="95"/>
      <c r="G63" s="86"/>
    </row>
    <row r="64" spans="2:7">
      <c r="B64" s="110">
        <f>B63</f>
        <v>2019</v>
      </c>
      <c r="C64" s="96"/>
      <c r="D64" s="107" t="s">
        <v>157</v>
      </c>
      <c r="E64" s="99"/>
      <c r="G64" s="86"/>
    </row>
    <row r="65" spans="2:7" ht="45">
      <c r="B65" s="116">
        <v>2018</v>
      </c>
      <c r="C65" s="117"/>
      <c r="D65" s="118" t="s">
        <v>169</v>
      </c>
      <c r="E65" s="119" t="s">
        <v>175</v>
      </c>
      <c r="G65" s="115"/>
    </row>
    <row r="66" spans="2:7" ht="45">
      <c r="B66" s="116">
        <v>2018</v>
      </c>
      <c r="C66" s="117"/>
      <c r="D66" s="118" t="s">
        <v>81</v>
      </c>
      <c r="E66" s="119" t="s">
        <v>178</v>
      </c>
      <c r="G66" s="115"/>
    </row>
    <row r="67" spans="2:7" ht="45">
      <c r="B67" s="116">
        <v>2018</v>
      </c>
      <c r="C67" s="117"/>
      <c r="D67" s="118" t="s">
        <v>52</v>
      </c>
      <c r="E67" s="119" t="s">
        <v>176</v>
      </c>
      <c r="G67" s="115"/>
    </row>
    <row r="68" spans="2:7" ht="45">
      <c r="B68" s="116">
        <v>2018</v>
      </c>
      <c r="C68" s="117"/>
      <c r="D68" s="118" t="s">
        <v>170</v>
      </c>
      <c r="E68" s="119" t="s">
        <v>177</v>
      </c>
      <c r="G68" s="115"/>
    </row>
    <row r="69" spans="2:7" ht="45">
      <c r="B69" s="116">
        <v>2018</v>
      </c>
      <c r="C69" s="117"/>
      <c r="D69" s="118" t="s">
        <v>171</v>
      </c>
      <c r="E69" s="119" t="s">
        <v>181</v>
      </c>
      <c r="G69" s="115"/>
    </row>
    <row r="70" spans="2:7" ht="45">
      <c r="B70" s="116">
        <v>2018</v>
      </c>
      <c r="C70" s="117"/>
      <c r="D70" s="118" t="s">
        <v>172</v>
      </c>
      <c r="E70" s="119" t="s">
        <v>179</v>
      </c>
      <c r="G70" s="115"/>
    </row>
    <row r="71" spans="2:7" ht="45">
      <c r="B71" s="116">
        <v>2018</v>
      </c>
      <c r="C71" s="117"/>
      <c r="D71" s="118" t="s">
        <v>173</v>
      </c>
      <c r="E71" s="119" t="s">
        <v>180</v>
      </c>
      <c r="G71" s="115"/>
    </row>
    <row r="72" spans="2:7" ht="45">
      <c r="B72" s="116">
        <v>2018</v>
      </c>
      <c r="C72" s="117"/>
      <c r="D72" s="118" t="s">
        <v>174</v>
      </c>
      <c r="E72" s="119" t="s">
        <v>182</v>
      </c>
      <c r="G72" s="115"/>
    </row>
    <row r="73" spans="2:7">
      <c r="B73" s="114"/>
      <c r="C73" s="114"/>
      <c r="D73" s="114"/>
      <c r="E73" s="114"/>
    </row>
    <row r="74" spans="2:7">
      <c r="B74" s="114"/>
      <c r="C74" s="114"/>
      <c r="D74" s="114"/>
      <c r="E74" s="114"/>
    </row>
    <row r="75" spans="2:7">
      <c r="B75" s="114"/>
      <c r="C75" s="114"/>
      <c r="D75" s="114"/>
      <c r="E75" s="114"/>
    </row>
    <row r="76" spans="2:7">
      <c r="B76" s="114"/>
      <c r="C76" s="114"/>
      <c r="D76" s="114"/>
      <c r="E76" s="114"/>
    </row>
    <row r="77" spans="2:7">
      <c r="B77" s="114"/>
      <c r="C77" s="114"/>
      <c r="D77" s="114"/>
      <c r="E77" s="114"/>
    </row>
    <row r="78" spans="2:7">
      <c r="B78" s="114"/>
      <c r="C78" s="114"/>
      <c r="D78" s="114"/>
      <c r="E78" s="114"/>
    </row>
    <row r="79" spans="2:7">
      <c r="B79" s="114"/>
      <c r="C79" s="114"/>
      <c r="D79" s="114"/>
      <c r="E79" s="114"/>
    </row>
    <row r="80" spans="2:7">
      <c r="B80" s="114"/>
      <c r="C80" s="114"/>
      <c r="D80" s="114"/>
      <c r="E80" s="114"/>
    </row>
    <row r="81" spans="2:5">
      <c r="B81" s="114"/>
      <c r="C81" s="114"/>
      <c r="D81" s="114"/>
      <c r="E81" s="114"/>
    </row>
    <row r="82" spans="2:5">
      <c r="B82" s="114"/>
      <c r="C82" s="114"/>
      <c r="D82" s="114"/>
      <c r="E82" s="114"/>
    </row>
    <row r="83" spans="2:5">
      <c r="B83" s="114"/>
      <c r="C83" s="114"/>
      <c r="D83" s="114"/>
      <c r="E83" s="114"/>
    </row>
    <row r="84" spans="2:5">
      <c r="B84" s="114"/>
      <c r="C84" s="114"/>
      <c r="D84" s="114"/>
      <c r="E84" s="114"/>
    </row>
    <row r="85" spans="2:5">
      <c r="B85" s="114"/>
      <c r="C85" s="114"/>
      <c r="D85" s="114"/>
      <c r="E85" s="114"/>
    </row>
    <row r="86" spans="2:5">
      <c r="B86" s="114"/>
      <c r="C86" s="114"/>
      <c r="D86" s="114"/>
      <c r="E86" s="114"/>
    </row>
    <row r="87" spans="2:5">
      <c r="B87" s="114"/>
      <c r="C87" s="114"/>
      <c r="D87" s="114"/>
      <c r="E87" s="114"/>
    </row>
    <row r="88" spans="2:5">
      <c r="B88" s="114"/>
      <c r="C88" s="114"/>
      <c r="D88" s="114"/>
      <c r="E88" s="114"/>
    </row>
    <row r="89" spans="2:5">
      <c r="B89" s="114"/>
      <c r="C89" s="114"/>
      <c r="D89" s="114"/>
      <c r="E89" s="114"/>
    </row>
    <row r="90" spans="2:5">
      <c r="B90" s="114"/>
      <c r="C90" s="114"/>
      <c r="D90" s="114"/>
      <c r="E90" s="114"/>
    </row>
    <row r="91" spans="2:5">
      <c r="B91" s="114"/>
      <c r="C91" s="114"/>
      <c r="D91" s="114"/>
      <c r="E91" s="114"/>
    </row>
    <row r="92" spans="2:5">
      <c r="B92" s="114"/>
      <c r="C92" s="114"/>
      <c r="D92" s="114"/>
      <c r="E92" s="114"/>
    </row>
    <row r="93" spans="2:5">
      <c r="B93" s="114"/>
      <c r="C93" s="114"/>
      <c r="D93" s="114"/>
      <c r="E93" s="114"/>
    </row>
    <row r="94" spans="2:5">
      <c r="B94" s="114"/>
      <c r="C94" s="114"/>
      <c r="D94" s="114"/>
      <c r="E94" s="114"/>
    </row>
    <row r="95" spans="2:5">
      <c r="B95" s="114"/>
      <c r="C95" s="114"/>
      <c r="D95" s="114"/>
      <c r="E95" s="114"/>
    </row>
    <row r="96" spans="2:5">
      <c r="B96" s="114"/>
      <c r="C96" s="114"/>
      <c r="D96" s="114"/>
      <c r="E96" s="114"/>
    </row>
    <row r="97" spans="2:5">
      <c r="B97" s="114"/>
      <c r="C97" s="114"/>
      <c r="D97" s="114"/>
      <c r="E97" s="114"/>
    </row>
    <row r="98" spans="2:5">
      <c r="B98" s="114"/>
      <c r="C98" s="114"/>
      <c r="D98" s="114"/>
      <c r="E98" s="114"/>
    </row>
    <row r="99" spans="2:5">
      <c r="B99" s="114"/>
      <c r="C99" s="114"/>
      <c r="D99" s="114"/>
      <c r="E99" s="114"/>
    </row>
    <row r="100" spans="2:5">
      <c r="B100" s="114"/>
      <c r="C100" s="114"/>
      <c r="D100" s="114"/>
      <c r="E100" s="114"/>
    </row>
    <row r="101" spans="2:5">
      <c r="B101" s="114"/>
      <c r="C101" s="114"/>
      <c r="D101" s="114"/>
      <c r="E101" s="114"/>
    </row>
    <row r="102" spans="2:5">
      <c r="B102" s="114"/>
      <c r="C102" s="114"/>
      <c r="D102" s="114"/>
      <c r="E102" s="114"/>
    </row>
    <row r="103" spans="2:5">
      <c r="B103" s="114"/>
      <c r="C103" s="114"/>
      <c r="D103" s="114"/>
      <c r="E103" s="114"/>
    </row>
    <row r="104" spans="2:5">
      <c r="B104" s="114"/>
      <c r="C104" s="114"/>
      <c r="D104" s="114"/>
      <c r="E104" s="114"/>
    </row>
    <row r="105" spans="2:5">
      <c r="B105" s="114"/>
      <c r="C105" s="114"/>
      <c r="D105" s="114"/>
      <c r="E105" s="114"/>
    </row>
    <row r="106" spans="2:5">
      <c r="B106" s="114"/>
      <c r="C106" s="114"/>
      <c r="D106" s="114"/>
      <c r="E106" s="114"/>
    </row>
    <row r="107" spans="2:5">
      <c r="B107" s="114"/>
      <c r="C107" s="114"/>
      <c r="D107" s="114"/>
      <c r="E107" s="114"/>
    </row>
    <row r="108" spans="2:5">
      <c r="B108" s="114"/>
      <c r="C108" s="114"/>
      <c r="D108" s="114"/>
      <c r="E108" s="114"/>
    </row>
    <row r="109" spans="2:5">
      <c r="B109" s="114"/>
      <c r="C109" s="114"/>
      <c r="D109" s="114"/>
      <c r="E109" s="114"/>
    </row>
    <row r="110" spans="2:5">
      <c r="B110" s="114"/>
      <c r="C110" s="114"/>
      <c r="D110" s="114"/>
      <c r="E110" s="114"/>
    </row>
    <row r="111" spans="2:5">
      <c r="B111" s="114"/>
      <c r="C111" s="114"/>
      <c r="D111" s="114"/>
      <c r="E111" s="114"/>
    </row>
    <row r="112" spans="2:5">
      <c r="B112" s="114"/>
      <c r="C112" s="114"/>
      <c r="D112" s="114"/>
      <c r="E112" s="114"/>
    </row>
    <row r="113" spans="2:5">
      <c r="B113" s="114"/>
      <c r="C113" s="114"/>
      <c r="D113" s="114"/>
      <c r="E113" s="114"/>
    </row>
    <row r="114" spans="2:5">
      <c r="B114" s="114"/>
      <c r="C114" s="114"/>
      <c r="D114" s="114"/>
      <c r="E114" s="114"/>
    </row>
    <row r="115" spans="2:5">
      <c r="B115" s="114"/>
      <c r="C115" s="114"/>
      <c r="D115" s="114"/>
      <c r="E115" s="114"/>
    </row>
    <row r="116" spans="2:5">
      <c r="B116" s="114"/>
      <c r="C116" s="114"/>
      <c r="D116" s="114"/>
      <c r="E116" s="114"/>
    </row>
    <row r="117" spans="2:5">
      <c r="B117" s="114"/>
      <c r="C117" s="114"/>
      <c r="D117" s="114"/>
      <c r="E117" s="114"/>
    </row>
    <row r="118" spans="2:5">
      <c r="B118" s="114"/>
      <c r="C118" s="114"/>
      <c r="D118" s="114"/>
      <c r="E118" s="114"/>
    </row>
    <row r="119" spans="2:5">
      <c r="B119" s="114"/>
      <c r="C119" s="114"/>
      <c r="D119" s="114"/>
      <c r="E119" s="114"/>
    </row>
    <row r="120" spans="2:5">
      <c r="B120" s="114"/>
      <c r="C120" s="114"/>
      <c r="D120" s="114"/>
      <c r="E120" s="114"/>
    </row>
    <row r="121" spans="2:5">
      <c r="B121" s="114"/>
      <c r="C121" s="114"/>
      <c r="D121" s="114"/>
      <c r="E121" s="114"/>
    </row>
    <row r="122" spans="2:5">
      <c r="B122" s="114"/>
      <c r="C122" s="114"/>
      <c r="D122" s="114"/>
      <c r="E122" s="114"/>
    </row>
    <row r="123" spans="2:5">
      <c r="B123" s="114"/>
      <c r="C123" s="114"/>
      <c r="D123" s="114"/>
      <c r="E123" s="114"/>
    </row>
    <row r="124" spans="2:5">
      <c r="B124" s="114"/>
      <c r="C124" s="114"/>
      <c r="D124" s="114"/>
      <c r="E124" s="114"/>
    </row>
    <row r="125" spans="2:5">
      <c r="B125" s="114"/>
      <c r="C125" s="114"/>
      <c r="D125" s="114"/>
      <c r="E125" s="114"/>
    </row>
    <row r="126" spans="2:5">
      <c r="B126" s="114"/>
      <c r="C126" s="114"/>
      <c r="D126" s="114"/>
      <c r="E126" s="114"/>
    </row>
    <row r="127" spans="2:5">
      <c r="B127" s="114"/>
      <c r="C127" s="114"/>
      <c r="D127" s="114"/>
      <c r="E127" s="114"/>
    </row>
    <row r="128" spans="2:5">
      <c r="B128" s="114"/>
      <c r="C128" s="114"/>
      <c r="D128" s="114"/>
      <c r="E128" s="114"/>
    </row>
    <row r="129" spans="2:5">
      <c r="B129" s="114"/>
      <c r="C129" s="114"/>
      <c r="D129" s="114"/>
      <c r="E129" s="114"/>
    </row>
    <row r="130" spans="2:5">
      <c r="B130" s="114"/>
      <c r="C130" s="114"/>
      <c r="D130" s="114"/>
      <c r="E130" s="114"/>
    </row>
    <row r="131" spans="2:5">
      <c r="B131" s="114"/>
      <c r="C131" s="114"/>
      <c r="D131" s="114"/>
      <c r="E131" s="114"/>
    </row>
    <row r="132" spans="2:5">
      <c r="B132" s="114"/>
      <c r="C132" s="114"/>
      <c r="D132" s="114"/>
      <c r="E132" s="114"/>
    </row>
    <row r="133" spans="2:5">
      <c r="B133" s="114"/>
      <c r="C133" s="114"/>
      <c r="D133" s="114"/>
      <c r="E133" s="114"/>
    </row>
    <row r="134" spans="2:5">
      <c r="B134" s="114"/>
      <c r="C134" s="114"/>
      <c r="D134" s="114"/>
      <c r="E134" s="114"/>
    </row>
    <row r="135" spans="2:5">
      <c r="B135" s="114"/>
      <c r="C135" s="114"/>
      <c r="D135" s="114"/>
      <c r="E135" s="114"/>
    </row>
    <row r="136" spans="2:5">
      <c r="B136" s="114"/>
      <c r="C136" s="114"/>
      <c r="D136" s="114"/>
      <c r="E136" s="114"/>
    </row>
    <row r="137" spans="2:5">
      <c r="B137" s="114"/>
      <c r="C137" s="114"/>
      <c r="D137" s="114"/>
      <c r="E137" s="114"/>
    </row>
    <row r="138" spans="2:5">
      <c r="B138" s="114"/>
      <c r="C138" s="114"/>
      <c r="D138" s="114"/>
      <c r="E138" s="114"/>
    </row>
    <row r="139" spans="2:5">
      <c r="B139" s="114"/>
      <c r="C139" s="114"/>
      <c r="D139" s="114"/>
      <c r="E139" s="114"/>
    </row>
    <row r="140" spans="2:5">
      <c r="B140" s="114"/>
      <c r="C140" s="114"/>
      <c r="D140" s="114"/>
      <c r="E140" s="114"/>
    </row>
    <row r="141" spans="2:5">
      <c r="B141" s="114"/>
      <c r="C141" s="114"/>
      <c r="D141" s="114"/>
      <c r="E141" s="114"/>
    </row>
    <row r="142" spans="2:5">
      <c r="B142" s="114"/>
      <c r="C142" s="114"/>
      <c r="D142" s="114"/>
      <c r="E142" s="114"/>
    </row>
    <row r="143" spans="2:5">
      <c r="B143" s="114"/>
      <c r="C143" s="114"/>
      <c r="D143" s="114"/>
      <c r="E143" s="114"/>
    </row>
    <row r="144" spans="2:5">
      <c r="B144" s="114"/>
      <c r="C144" s="114"/>
      <c r="D144" s="114"/>
      <c r="E144" s="114"/>
    </row>
    <row r="145" spans="2:5">
      <c r="B145" s="114"/>
      <c r="C145" s="114"/>
      <c r="D145" s="114"/>
      <c r="E145" s="114"/>
    </row>
    <row r="146" spans="2:5">
      <c r="B146" s="114"/>
      <c r="C146" s="114"/>
      <c r="D146" s="114"/>
      <c r="E146" s="114"/>
    </row>
    <row r="147" spans="2:5">
      <c r="B147" s="114"/>
      <c r="C147" s="114"/>
      <c r="D147" s="114"/>
      <c r="E147" s="114"/>
    </row>
    <row r="148" spans="2:5">
      <c r="B148" s="114"/>
      <c r="C148" s="114"/>
      <c r="D148" s="114"/>
      <c r="E148" s="114"/>
    </row>
    <row r="149" spans="2:5">
      <c r="B149" s="114"/>
      <c r="C149" s="114"/>
      <c r="D149" s="114"/>
      <c r="E149" s="114"/>
    </row>
    <row r="150" spans="2:5">
      <c r="B150" s="114"/>
      <c r="C150" s="114"/>
      <c r="D150" s="114"/>
      <c r="E150" s="114"/>
    </row>
    <row r="151" spans="2:5">
      <c r="B151" s="114"/>
      <c r="C151" s="114"/>
      <c r="D151" s="114"/>
      <c r="E151" s="114"/>
    </row>
    <row r="152" spans="2:5">
      <c r="B152" s="114"/>
      <c r="C152" s="114"/>
      <c r="D152" s="114"/>
      <c r="E152" s="114"/>
    </row>
    <row r="153" spans="2:5">
      <c r="B153" s="114"/>
      <c r="C153" s="114"/>
      <c r="D153" s="114"/>
      <c r="E153" s="114"/>
    </row>
  </sheetData>
  <autoFilter ref="B8:E72" xr:uid="{994B86D6-045A-44D1-89A3-C2AB140A32CD}"/>
  <mergeCells count="73">
    <mergeCell ref="G55:G57"/>
    <mergeCell ref="G58:G59"/>
    <mergeCell ref="G60:G64"/>
    <mergeCell ref="G40:G42"/>
    <mergeCell ref="G43:G45"/>
    <mergeCell ref="G46:G48"/>
    <mergeCell ref="G49:G51"/>
    <mergeCell ref="G52:G54"/>
    <mergeCell ref="G24:G26"/>
    <mergeCell ref="G27:G29"/>
    <mergeCell ref="G30:G31"/>
    <mergeCell ref="G32:G36"/>
    <mergeCell ref="G37:G39"/>
    <mergeCell ref="G9:G11"/>
    <mergeCell ref="G12:G14"/>
    <mergeCell ref="G15:G17"/>
    <mergeCell ref="G18:G20"/>
    <mergeCell ref="G21:G23"/>
    <mergeCell ref="B58:B59"/>
    <mergeCell ref="C58:C59"/>
    <mergeCell ref="E58:E59"/>
    <mergeCell ref="B60:B64"/>
    <mergeCell ref="C60:C64"/>
    <mergeCell ref="E60:E64"/>
    <mergeCell ref="B52:B54"/>
    <mergeCell ref="C52:C54"/>
    <mergeCell ref="E52:E54"/>
    <mergeCell ref="B55:B57"/>
    <mergeCell ref="C55:C57"/>
    <mergeCell ref="E55:E57"/>
    <mergeCell ref="B46:B48"/>
    <mergeCell ref="C46:C48"/>
    <mergeCell ref="E46:E48"/>
    <mergeCell ref="B49:B51"/>
    <mergeCell ref="C49:C51"/>
    <mergeCell ref="E49:E51"/>
    <mergeCell ref="E37:E39"/>
    <mergeCell ref="B40:B42"/>
    <mergeCell ref="C40:C42"/>
    <mergeCell ref="E40:E42"/>
    <mergeCell ref="B43:B45"/>
    <mergeCell ref="C43:C45"/>
    <mergeCell ref="E43:E45"/>
    <mergeCell ref="C15:C17"/>
    <mergeCell ref="C18:C20"/>
    <mergeCell ref="C21:C23"/>
    <mergeCell ref="B15:B17"/>
    <mergeCell ref="B37:B39"/>
    <mergeCell ref="C37:C39"/>
    <mergeCell ref="B4:D6"/>
    <mergeCell ref="B9:B11"/>
    <mergeCell ref="B12:B14"/>
    <mergeCell ref="C9:C11"/>
    <mergeCell ref="C12:C14"/>
    <mergeCell ref="B30:B31"/>
    <mergeCell ref="C30:C31"/>
    <mergeCell ref="B32:B36"/>
    <mergeCell ref="C32:C36"/>
    <mergeCell ref="B18:B20"/>
    <mergeCell ref="B21:B23"/>
    <mergeCell ref="B24:B26"/>
    <mergeCell ref="C24:C26"/>
    <mergeCell ref="C27:C29"/>
    <mergeCell ref="B27:B29"/>
    <mergeCell ref="E32:E36"/>
    <mergeCell ref="E30:E31"/>
    <mergeCell ref="E9:E11"/>
    <mergeCell ref="E15:E17"/>
    <mergeCell ref="E21:E23"/>
    <mergeCell ref="E18:E20"/>
    <mergeCell ref="E12:E14"/>
    <mergeCell ref="E24:E26"/>
    <mergeCell ref="E27:E29"/>
  </mergeCells>
  <hyperlinks>
    <hyperlink ref="E15" r:id="rId1" location="page=86" xr:uid="{4EA5A5E5-0E92-4C8F-BF0C-7A77C57C6AD4}"/>
    <hyperlink ref="E21" r:id="rId2" location="page=88" xr:uid="{97E99306-5CD5-4B63-AF47-355DC91AFF30}"/>
    <hyperlink ref="E18" r:id="rId3" location="page=97" xr:uid="{7DA05647-F8A0-4BB9-96B1-EBBC2A67C491}"/>
    <hyperlink ref="E12" r:id="rId4" location="page=104" xr:uid="{7EE450E0-CC41-47AB-B3C3-80A5640DABC1}"/>
    <hyperlink ref="E24" r:id="rId5" location="page=119" xr:uid="{F3ECB3D5-1A03-4D51-848C-AAE4E47EE609}"/>
    <hyperlink ref="E27" r:id="rId6" location="page=147" xr:uid="{B9D67D03-0D82-4BBB-BF54-3658A7889DB2}"/>
    <hyperlink ref="E32" r:id="rId7" location="page=162" xr:uid="{5D48471D-7CFA-4F78-B107-C8377750884E}"/>
    <hyperlink ref="E30" r:id="rId8" location="page=112" xr:uid="{22E31D0C-2B4F-4FD5-97C8-04179618B94E}"/>
    <hyperlink ref="E30:E31" r:id="rId9" location="page=112" display="https://isasapaginaswebisa001.blob.core.windows.net/paginawebisawordpress/2021/03/Reporte-de-Gestio%CC%81n-ISA-2020-3.pdf#page=112" xr:uid="{97444D9A-B379-46A9-877E-4B29B6808B5D}"/>
    <hyperlink ref="E9" r:id="rId10" location="page=54" xr:uid="{CD34A4E0-33BC-4818-B454-949EBB56FE6F}"/>
    <hyperlink ref="E65" r:id="rId11" location="page=73" xr:uid="{6237E140-0E6B-41E4-B5CD-D2FCBD20C409}"/>
    <hyperlink ref="E66" r:id="rId12" location="page=93" xr:uid="{5F8D9F8C-DAF1-4A1F-848F-BEFE047E9F13}"/>
    <hyperlink ref="E67" r:id="rId13" location="page=77" xr:uid="{6D3D6E80-5A00-4569-BAAC-02F1E303D6A2}"/>
    <hyperlink ref="E68" r:id="rId14" location="page=84" xr:uid="{2C5D4B51-152D-4E65-B84F-EF7E8FA686FD}"/>
    <hyperlink ref="E70" r:id="rId15" location="page=99" xr:uid="{D8879830-F4B1-4AE5-9FBC-60884806AF14}"/>
    <hyperlink ref="E71" r:id="rId16" location="page=107" xr:uid="{C94C16B3-85A5-4E69-B354-91357D86260B}"/>
    <hyperlink ref="E72" r:id="rId17" location="page=83" xr:uid="{CDDFA6D4-2A8A-4D66-8AC6-B5FCFD8D6E90}"/>
    <hyperlink ref="E43:E45" r:id="rId18" location="page=66" display="https://isasapaginaswebisa001.blob.core.windows.net/paginawebisawordpress/2021/02/Reporte-integrado-de-gestio%CC%81n-ISA2019.pdf#page=66" xr:uid="{4DB4FCFF-1E3D-46D3-8591-75D9213DD7B0}"/>
    <hyperlink ref="E49:E51" r:id="rId19" location="page=67" display="https://isasapaginaswebisa001.blob.core.windows.net/paginawebisawordpress/2021/02/Reporte-integrado-de-gestio%CC%81n-ISA2019.pdf#page=67" xr:uid="{4E7B85E1-9BA6-4228-9744-942A5CAE28EF}"/>
    <hyperlink ref="E46:E48" r:id="rId20" location="page=73" display="https://isasapaginaswebisa001.blob.core.windows.net/paginawebisawordpress/2021/02/Reporte-integrado-de-gestio%CC%81n-ISA2019.pdf#page=73" xr:uid="{D36BAB68-1A7B-4C17-AEEE-D83E1F0CA67A}"/>
    <hyperlink ref="E52:E54" r:id="rId21" location="page=91" display="https://isasapaginaswebisa001.blob.core.windows.net/paginawebisawordpress/2021/02/Reporte-integrado-de-gestio%CC%81n-ISA2019.pdf#page=91" xr:uid="{A8AF131E-115C-4180-8638-F4B027F595B0}"/>
    <hyperlink ref="E37:E39" r:id="rId22" location="page=38" display="https://isasapaginaswebisa001.blob.core.windows.net/paginawebisawordpress/2021/02/Reporte-integrado-de-gestio%CC%81n-ISA2019.pdf#page=38" xr:uid="{D8074353-4A09-46DA-9DDE-9D2963BC5B7A}"/>
    <hyperlink ref="E60:E64" r:id="rId23" location="page=123" display="https://isasapaginaswebisa001.blob.core.windows.net/paginawebisawordpress/2021/02/Reporte-integrado-de-gestio%CC%81n-ISA2019.pdf#page=123" xr:uid="{8E13A559-C53F-46A2-B821-DEFEA3F3EB40}"/>
    <hyperlink ref="E58:E59" r:id="rId24" location="page=85" display="https://isasapaginaswebisa001.blob.core.windows.net/paginawebisawordpress/2021/02/Reporte-integrado-de-gestio%CC%81n-ISA2019.pdf#page=85" xr:uid="{8A3A9B86-4957-47BC-8EF5-25CF3B694A66}"/>
    <hyperlink ref="E55:E57" r:id="rId25" location="page=111" display="https://isasapaginaswebisa001.blob.core.windows.net/paginawebisawordpress/2021/02/Reporte-integrado-de-gestio%CC%81n-ISA2019.pdf#page=111" xr:uid="{E54FC52B-30E7-40F9-B266-0123E0258695}"/>
  </hyperlinks>
  <pageMargins left="0.7" right="0.7" top="0.75" bottom="0.75" header="0.3" footer="0.3"/>
  <pageSetup orientation="portrait" r:id="rId26"/>
  <drawing r:id="rId27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8F2097B40EAC024C9ABADEC86124AD19" ma:contentTypeVersion="2" ma:contentTypeDescription="Crear nuevo documento." ma:contentTypeScope="" ma:versionID="17819afc4a726730e967dece703b9984">
  <xsd:schema xmlns:xsd="http://www.w3.org/2001/XMLSchema" xmlns:xs="http://www.w3.org/2001/XMLSchema" xmlns:p="http://schemas.microsoft.com/office/2006/metadata/properties" xmlns:ns2="5404eb88-a663-4133-8ebe-e567804cd15f" targetNamespace="http://schemas.microsoft.com/office/2006/metadata/properties" ma:root="true" ma:fieldsID="9ac1872baa24e576005c791613947e1e" ns2:_="">
    <xsd:import namespace="5404eb88-a663-4133-8ebe-e567804cd15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04eb88-a663-4133-8ebe-e567804cd15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04111C0F-27D4-47F7-8A3B-FE3AAC705B3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48093EA-3ACE-4BB9-A61E-AC904FDF2AC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404eb88-a663-4133-8ebe-e567804cd15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4699902-4F03-4A42-9870-AE91B8BB3760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Ambiental</vt:lpstr>
      <vt:lpstr>Social</vt:lpstr>
      <vt:lpstr>Gobierno</vt:lpstr>
      <vt:lpstr>Materialidad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MANDA PARADA</dc:creator>
  <cp:keywords/>
  <dc:description/>
  <cp:lastModifiedBy>AMANDA PARADA SEPULVEDA</cp:lastModifiedBy>
  <cp:revision/>
  <dcterms:created xsi:type="dcterms:W3CDTF">2020-09-01T20:14:00Z</dcterms:created>
  <dcterms:modified xsi:type="dcterms:W3CDTF">2021-06-17T23:11:5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F2097B40EAC024C9ABADEC86124AD19</vt:lpwstr>
  </property>
</Properties>
</file>